<n v="426"/>
    <x v="0"/>
    <x v="0"/>
    <x v="4"/>
    <x v="11"/>
    <x v="0"/>
    <x v="1"/>
    <x v="7"/>
    <x v="83"/>
    <x v="99"/>
    <x v="2"/>
    <x v="2"/>
    <x v="3"/>
    <x v="64"/>
    <x v="0"/>
    <x v="0"/>
    <n v="1.6657532295543773"/>
    <n v="3.0877512365172977"/>
    <n v="1.6657532295543773"/>
    <n v="2.3942447597407819"/>
    <n v="0.5831142020954927"/>
    <x v="0"/>
    <n v="78339.688494118047"/>
    <n v="132530.44849411806"/>
    <n v="78339.688494118047"/>
    <n v="164061.84050471522"/>
    <n v="-117450.31995711999"/>
    <x v="0"/>
    <n v="196010.44849411806"/>
    <n v="196010.44849411806"/>
    <n v="196010.44849411806"/>
    <n v="281732.60050471523"/>
    <n v="164282.28054759523"/>
    <x v="0"/>
    <n v="117670.76000000001"/>
    <n v="63480"/>
    <n v="117670.76000000001"/>
    <n v="117670.76000000001"/>
    <n v="281732.60050471523"/>
    <x v="0"/>
    <n v="37257.300393682446"/>
    <n v="113831.27145970242"/>
    <n v="20324.67730384141"/>
    <n v="-7130.9686096310552"/>
    <n v="0"/>
    <n v="33058.661345971079"/>
    <n v="-5725.5132493363417"/>
    <n v="5252.6072499658276"/>
    <n v="-420.25109197050296"/>
    <n v="-437.33630810725811"/>
    <n v="245333.13495725411"/>
    <n v="-27080.534452538872"/>
    <n v="0"/>
    <n v="117670.76000000001"/>
    <n v="63480"/>
    <n v="0"/>
    <x v="0"/>
    <x v="0"/>
    <n v="0"/>
    <n v="0"/>
    <n v="0"/>
    <n v="124.59538706342403"/>
    <n v="124.59538706342403"/>
    <n v="124.59538706342403"/>
    <n v="124.59538706342403"/>
    <n v="124.59538706342403"/>
    <n v="124.59538706342403"/>
    <n v="124.59538706342403"/>
    <n v="124.59538706342403"/>
    <n v="124.59538706342403"/>
    <n v="124.595387063424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4.59538706342403"/>
    <n v="124.59538706342403"/>
    <n v="124.59538706342403"/>
    <n v="124.59538706342403"/>
    <n v="124.59538706342403"/>
    <n v="124.59538706342403"/>
    <n v="124.59538706342403"/>
    <n v="124.59538706342403"/>
    <n v="124.59538706342403"/>
    <n v="124.595387063424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30.4914869920001"/>
    <n v="-1730.4914869920001"/>
    <n v="-1730.4914869920001"/>
    <n v="-1730.4914869920001"/>
    <n v="-1730.4914869920001"/>
    <n v="-1730.4914869920001"/>
    <n v="-1730.4914869920001"/>
    <n v="-1730.4914869920001"/>
    <n v="-1730.4914869920001"/>
    <n v="-1730.491486992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4.317504840000012"/>
    <n v="94.317504840000012"/>
    <n v="94.317504840000012"/>
    <n v="94.317504840000012"/>
    <n v="94.317504840000012"/>
    <n v="94.317504840000012"/>
    <n v="94.317504840000012"/>
    <n v="94.317504840000012"/>
    <n v="94.317504840000012"/>
    <n v="94.3175048400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16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141772"/>
    <x v="0"/>
    <x v="0"/>
    <n v="63480"/>
    <n v="0"/>
    <n v="0"/>
    <n v="63480"/>
    <x v="0"/>
    <x v="0"/>
    <n v="1245.95387063424"/>
    <n v="943.17504839999992"/>
    <x v="0"/>
    <n v="0"/>
    <n v="0"/>
    <x v="0"/>
    <n v="150.11492417280002"/>
    <n v="124.59538706342403"/>
    <n v="0"/>
    <n v="124.59538706342403"/>
    <n v="94.317504840000012"/>
    <n v="0"/>
    <n v="0"/>
    <n v="0"/>
    <n v="150.11492417280002"/>
    <n v="0"/>
    <n v="1501.1492417280001"/>
    <n v="0"/>
    <n v="0"/>
    <x v="0"/>
    <n v="150.11492417280002"/>
    <n v="0"/>
    <n v="0"/>
    <n v="113.635548"/>
    <n v="0"/>
    <n v="-2084.9295023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480"/>
    <n v="747.5723223805441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ighting Controls_Remote or Wall-Mounted Occupancy Sensor_0_0"/>
    <s v="Residential_Market Rate Multifamily_Whole Building_Electric_Lighting_Multifamily_Lighting Controls_Remote or Wall-Mounted Occupancy Sensor_0_0_2022"/>
    <x v="1"/>
    <n v="427"/>
    <x v="0"/>
    <x v="0"/>
    <x v="4"/>
    <x v="11"/>
    <x v="0"/>
    <x v="1"/>
    <x v="7"/>
    <x v="83"/>
    <x v="100"/>
    <x v="2"/>
    <x v="2"/>
    <x v="0"/>
    <x v="64"/>
    <x v="0"/>
    <x v="0"/>
    <n v="3.4436902032973111"/>
    <n v="11.909428619736534"/>
    <n v="3.4436902032973111"/>
    <n v="4.003368309439912"/>
    <n v="0.72008254457276999"/>
    <x v="0"/>
    <n v="2788.8614445130561"/>
    <n v="3600.1114445130561"/>
    <n v="2788.8614445130561"/>
    <n v="3427.5940831482994"/>
    <n v="-1278.8992099986276"/>
    <x v="0"/>
    <n v="3930.1114445130561"/>
    <n v="3930.1114445130561"/>
    <n v="3930.1114445130561"/>
    <n v="4568.8440831482994"/>
    <n v="3289.9448731496718"/>
    <x v="0"/>
    <n v="1141.25"/>
    <n v="330"/>
    <n v="1141.25"/>
    <n v="1141.25"/>
    <n v="4568.8440831482994"/>
    <x v="0"/>
    <n v="762.7299657519236"/>
    <n v="2252.8884173409447"/>
    <n v="416.08598207793148"/>
    <n v="-141.7594920211283"/>
    <n v="0"/>
    <n v="636.21020243373323"/>
    <n v="-110.18685558001975"/>
    <n v="132.830720634633"/>
    <n v="-9.1633428628537317"/>
    <n v="-9.5241532621083191"/>
    <n v="4746.1377089059306"/>
    <n v="-507.29362575763099"/>
    <n v="0"/>
    <n v="1141.25"/>
    <n v="330"/>
    <n v="0"/>
    <x v="0"/>
    <x v="0"/>
    <n v="2.702779814592001"/>
    <n v="2.702779814592001"/>
    <n v="2.702779814592001"/>
    <n v="2.702779814592001"/>
    <n v="2.702779814592001"/>
    <n v="2.702779814592001"/>
    <n v="2.702779814592001"/>
    <n v="2.702779814592001"/>
    <n v="2.702779814592001"/>
    <n v="2.702779814592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702779814592001"/>
    <n v="2.702779814592001"/>
    <n v="2.702779814592001"/>
    <n v="2.702779814592001"/>
    <n v="2.702779814592001"/>
    <n v="2.702779814592001"/>
    <n v="2.702779814592001"/>
    <n v="2.702779814592001"/>
    <n v="2.702779814592001"/>
    <n v="2.702779814592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7.538608536000012"/>
    <n v="-37.538608536000012"/>
    <n v="-37.538608536000012"/>
    <n v="-37.538608536000012"/>
    <n v="-37.538608536000012"/>
    <n v="-37.538608536000012"/>
    <n v="-37.538608536000012"/>
    <n v="-37.538608536000012"/>
    <n v="-37.538608536000012"/>
    <n v="-37.5386085360000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0459782200000007"/>
    <n v="2.0459782200000007"/>
    <n v="2.0459782200000007"/>
    <n v="2.0459782200000007"/>
    <n v="2.0459782200000007"/>
    <n v="2.0459782200000007"/>
    <n v="2.0459782200000007"/>
    <n v="2.0459782200000007"/>
    <n v="2.0459782200000007"/>
    <n v="2.045978220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1375"/>
    <x v="0"/>
    <x v="0"/>
    <n v="330"/>
    <n v="0"/>
    <n v="0"/>
    <n v="330"/>
    <x v="0"/>
    <x v="0"/>
    <n v="27.027798145920016"/>
    <n v="20.45978220000001"/>
    <x v="0"/>
    <n v="0"/>
    <n v="0"/>
    <x v="0"/>
    <n v="3.2563612224000011"/>
    <n v="2.702779814592001"/>
    <n v="0"/>
    <n v="2.702779814592001"/>
    <n v="2.0459782200000007"/>
    <n v="0"/>
    <n v="0"/>
    <n v="0"/>
    <n v="3.2563612224000011"/>
    <n v="0"/>
    <n v="32.563612224000011"/>
    <n v="0"/>
    <n v="0"/>
    <x v="0"/>
    <n v="3.2563612224000007"/>
    <n v="0"/>
    <n v="0"/>
    <n v="2.4650340000000006"/>
    <n v="0"/>
    <n v="-45.227239200000007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0"/>
    <n v="24.325018331328014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ighting Controls_Remote or Wall-Mounted Occupancy Sensor_0_0"/>
    <s v="Residential_Market Rate Multifamily_Whole Building_Electric_Lighting_Multifamily_Lighting Controls_Remote or Wall-Mounted Occupancy Sensor_0_0_2023"/>
    <x v="1"/>
    <n v="427"/>
    <x v="0"/>
    <x v="0"/>
    <x v="4"/>
    <x v="11"/>
    <x v="0"/>
    <x v="1"/>
    <x v="7"/>
    <x v="83"/>
    <x v="100"/>
    <x v="2"/>
    <x v="2"/>
    <x v="1"/>
    <x v="64"/>
    <x v="0"/>
    <x v="0"/>
    <n v="3.5804861530980703"/>
    <n v="12.382514612797493"/>
    <n v="3.5804861530980703"/>
    <n v="4.1549032476728325"/>
    <n v="0.7233662144375218"/>
    <x v="0"/>
    <n v="6425.4105212141949"/>
    <n v="8195.4105212141949"/>
    <n v="6425.4105212141949"/>
    <n v="7855.7090867053539"/>
    <n v="-2861.9726689834315"/>
    <x v="0"/>
    <n v="8915.4105212141949"/>
    <n v="8915.4105212141949"/>
    <n v="8915.4105212141949"/>
    <n v="10345.709086705354"/>
    <n v="7483.7364177219224"/>
    <x v="0"/>
    <n v="2490"/>
    <n v="720"/>
    <n v="2490"/>
    <n v="2490"/>
    <n v="10345.709086705354"/>
    <x v="0"/>
    <n v="1695.8350161849723"/>
    <n v="5181.2411000919774"/>
    <n v="925.11532237474512"/>
    <n v="-318.45502092977227"/>
    <n v="0"/>
    <n v="1446.941036481109"/>
    <n v="-250.59938116310616"/>
    <n v="275.95136987242836"/>
    <n v="-19.859886719167076"/>
    <n v="-20.759034978989018"/>
    <n v="10789.173403013305"/>
    <n v="-1163.4643163079502"/>
    <n v="0"/>
    <n v="2490"/>
    <n v="720"/>
    <n v="0"/>
    <x v="0"/>
    <x v="0"/>
    <n v="0"/>
    <n v="5.8969741409280019"/>
    <n v="5.8969741409280019"/>
    <n v="5.8969741409280019"/>
    <n v="5.8969741409280019"/>
    <n v="5.8969741409280019"/>
    <n v="5.8969741409280019"/>
    <n v="5.8969741409280019"/>
    <n v="5.8969741409280019"/>
    <n v="5.8969741409280019"/>
    <n v="5.89697414092800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8969741409280019"/>
    <n v="5.8969741409280019"/>
    <n v="5.8969741409280019"/>
    <n v="5.8969741409280019"/>
    <n v="5.8969741409280019"/>
    <n v="5.8969741409280019"/>
    <n v="5.8969741409280019"/>
    <n v="5.8969741409280019"/>
    <n v="5.8969741409280019"/>
    <n v="5.89697414092800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1.90241862400002"/>
    <n v="-81.90241862400002"/>
    <n v="-81.90241862400002"/>
    <n v="-81.90241862400002"/>
    <n v="-81.90241862400002"/>
    <n v="-81.90241862400002"/>
    <n v="-81.90241862400002"/>
    <n v="-81.90241862400002"/>
    <n v="-81.90241862400002"/>
    <n v="-81.902418624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4639524800000014"/>
    <n v="4.4639524800000014"/>
    <n v="4.4639524800000014"/>
    <n v="4.4639524800000014"/>
    <n v="4.4639524800000014"/>
    <n v="4.4639524800000014"/>
    <n v="4.4639524800000014"/>
    <n v="4.4639524800000014"/>
    <n v="4.4639524800000014"/>
    <n v="4.463952480000001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3000"/>
    <x v="0"/>
    <x v="0"/>
    <n v="720"/>
    <n v="0"/>
    <n v="0"/>
    <n v="720"/>
    <x v="0"/>
    <x v="0"/>
    <n v="58.969741409280019"/>
    <n v="44.639524800000025"/>
    <x v="0"/>
    <n v="0"/>
    <n v="0"/>
    <x v="0"/>
    <n v="7.1047881216000013"/>
    <n v="5.8969741409280019"/>
    <n v="0"/>
    <n v="5.8969741409280019"/>
    <n v="4.4639524800000014"/>
    <n v="0"/>
    <n v="0"/>
    <n v="0"/>
    <n v="7.1047881216000013"/>
    <n v="0"/>
    <n v="71.047881216000007"/>
    <n v="0"/>
    <n v="0"/>
    <x v="0"/>
    <n v="7.1047881216000013"/>
    <n v="0"/>
    <n v="0"/>
    <n v="5.3782560000000013"/>
    <n v="0"/>
    <n v="-98.67761280000002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20"/>
    <n v="47.175793127424015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ighting Controls_Remote or Wall-Mounted Occupancy Sensor_0_0"/>
    <s v="Residential_Market Rate Multifamily_Whole Building_Electric_Lighting_Multifamily_Lighting Controls_Remote or Wall-Mounted Occupancy Sensor_0_0_2024"/>
    <x v="1"/>
    <n v="427"/>
    <x v="0"/>
    <x v="0"/>
    <x v="4"/>
    <x v="11"/>
    <x v="0"/>
    <x v="1"/>
    <x v="7"/>
    <x v="83"/>
    <x v="100"/>
    <x v="2"/>
    <x v="2"/>
    <x v="2"/>
    <x v="64"/>
    <x v="0"/>
    <x v="0"/>
    <n v="3.6527286055954726"/>
    <n v="12.632353094351013"/>
    <n v="3.6527286055954726"/>
    <n v="4.3043240122474584"/>
    <n v="0.71179835653074053"/>
    <x v="0"/>
    <n v="7155.7354135937894"/>
    <n v="9073.2354135937894"/>
    <n v="7155.7354135937894"/>
    <n v="8913.4140230375215"/>
    <n v="-3346.284503619685"/>
    <x v="0"/>
    <n v="9853.2354135937894"/>
    <n v="9853.2354135937894"/>
    <n v="9853.2354135937894"/>
    <n v="11610.914023037521"/>
    <n v="8264.6295194178365"/>
    <x v="0"/>
    <n v="2697.5000000000005"/>
    <n v="780"/>
    <n v="2697.5000000000005"/>
    <n v="2697.5000000000005"/>
    <n v="11610.914023037521"/>
    <x v="0"/>
    <n v="1873.5893741195036"/>
    <n v="5724.3294172106735"/>
    <n v="1022.084236552528"/>
    <n v="-355.37350846486805"/>
    <n v="0"/>
    <n v="1631.2693429869125"/>
    <n v="-282.52366720971366"/>
    <n v="283.84789816322149"/>
    <n v="-21.531029354300173"/>
    <n v="-22.4566504101664"/>
    <n v="12155.247803863263"/>
    <n v="-1324.3337808257425"/>
    <n v="0"/>
    <n v="2697.5000000000005"/>
    <n v="780"/>
    <n v="0"/>
    <x v="0"/>
    <x v="0"/>
    <n v="0"/>
    <n v="0"/>
    <n v="6.3883886526720017"/>
    <n v="6.3883886526720017"/>
    <n v="6.3883886526720017"/>
    <n v="6.3883886526720017"/>
    <n v="6.3883886526720017"/>
    <n v="6.3883886526720017"/>
    <n v="6.3883886526720017"/>
    <n v="6.3883886526720017"/>
    <n v="6.3883886526720017"/>
    <n v="6.388388652672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3883886526720017"/>
    <n v="6.3883886526720017"/>
    <n v="6.3883886526720017"/>
    <n v="6.3883886526720017"/>
    <n v="6.3883886526720017"/>
    <n v="6.3883886526720017"/>
    <n v="6.3883886526720017"/>
    <n v="6.3883886526720017"/>
    <n v="6.3883886526720017"/>
    <n v="6.388388652672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8.727620176000016"/>
    <n v="-88.727620176000016"/>
    <n v="-88.727620176000016"/>
    <n v="-88.727620176000016"/>
    <n v="-88.727620176000016"/>
    <n v="-88.727620176000016"/>
    <n v="-88.727620176000016"/>
    <n v="-88.727620176000016"/>
    <n v="-88.727620176000016"/>
    <n v="-88.7276201760000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8359485200000014"/>
    <n v="4.8359485200000014"/>
    <n v="4.8359485200000014"/>
    <n v="4.8359485200000014"/>
    <n v="4.8359485200000014"/>
    <n v="4.8359485200000014"/>
    <n v="4.8359485200000014"/>
    <n v="4.8359485200000014"/>
    <n v="4.8359485200000014"/>
    <n v="4.835948520000001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3250"/>
    <x v="0"/>
    <x v="0"/>
    <n v="780"/>
    <n v="0"/>
    <n v="0"/>
    <n v="780"/>
    <x v="0"/>
    <x v="0"/>
    <n v="63.883886526720005"/>
    <n v="48.359485200000016"/>
    <x v="0"/>
    <n v="0"/>
    <n v="0"/>
    <x v="0"/>
    <n v="7.6968537984000012"/>
    <n v="6.3883886526720017"/>
    <n v="0"/>
    <n v="6.3883886526720017"/>
    <n v="4.8359485200000014"/>
    <n v="0"/>
    <n v="0"/>
    <n v="0"/>
    <n v="7.6968537984000012"/>
    <n v="0"/>
    <n v="76.968537984000008"/>
    <n v="0"/>
    <n v="0"/>
    <x v="0"/>
    <n v="7.6968537984000012"/>
    <n v="0"/>
    <n v="0"/>
    <n v="5.8264440000000013"/>
    <n v="0"/>
    <n v="-106.90074720000001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"/>
    <n v="44.718720568704008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ighting Controls_Remote or Wall-Mounted Occupancy Sensor_0_0"/>
    <s v="Residential_Market Rate Multifamily_Whole Building_Electric_Lighting_Multifamily_Lighting Controls_Remote or Wall-Mounted Occupancy Sensor_0_0_2025"/>
    <x v="1"/>
    <n v="427"/>
    <x v="0"/>
    <x v="0"/>
    <x v="4"/>
    <x v="11"/>
    <x v="0"/>
    <x v="1"/>
    <x v="7"/>
    <x v="83"/>
    <x v="100"/>
    <x v="2"/>
    <x v="2"/>
    <x v="3"/>
    <x v="64"/>
    <x v="0"/>
    <x v="0"/>
    <n v="3.7256935937272528"/>
    <n v="12.884690344973418"/>
    <n v="3.7256935937272528"/>
    <n v="4.4376207607490086"/>
    <n v="0.70366905241975031"/>
    <x v="0"/>
    <n v="8200.9306001268742"/>
    <n v="10339.680600126874"/>
    <n v="8200.9306001268742"/>
    <n v="10342.941463903582"/>
    <n v="-3956.5193832976802"/>
    <x v="0"/>
    <n v="11209.680600126874"/>
    <n v="11209.680600126874"/>
    <n v="11209.680600126874"/>
    <n v="13351.691463903582"/>
    <n v="9395.172080605902"/>
    <x v="0"/>
    <n v="3008.7500000000005"/>
    <n v="870"/>
    <n v="3008.7500000000005"/>
    <n v="3008.7500000000005"/>
    <n v="13351.691463903582"/>
    <x v="0"/>
    <n v="2130.7151768937165"/>
    <n v="6509.9192679409298"/>
    <n v="1162.3520206554037"/>
    <n v="-407.81438488414904"/>
    <n v="0"/>
    <n v="1890.5983716843371"/>
    <n v="-327.43751820342851"/>
    <n v="300.39240276415461"/>
    <n v="-24.033823446841645"/>
    <n v="-25.010913277248854"/>
    <n v="14030.405545351143"/>
    <n v="-1548.7140814475604"/>
    <n v="0"/>
    <n v="3008.7500000000005"/>
    <n v="870"/>
    <n v="0"/>
    <x v="0"/>
    <x v="0"/>
    <n v="0"/>
    <n v="0"/>
    <n v="0"/>
    <n v="7.1255104202880029"/>
    <n v="7.1255104202880029"/>
    <n v="7.1255104202880029"/>
    <n v="7.1255104202880029"/>
    <n v="7.1255104202880029"/>
    <n v="7.1255104202880029"/>
    <n v="7.1255104202880029"/>
    <n v="7.1255104202880029"/>
    <n v="7.1255104202880029"/>
    <n v="7.1255104202880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255104202880029"/>
    <n v="7.1255104202880029"/>
    <n v="7.1255104202880029"/>
    <n v="7.1255104202880029"/>
    <n v="7.1255104202880029"/>
    <n v="7.1255104202880029"/>
    <n v="7.1255104202880029"/>
    <n v="7.1255104202880029"/>
    <n v="7.1255104202880029"/>
    <n v="7.1255104202880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8.965422504000017"/>
    <n v="-98.965422504000017"/>
    <n v="-98.965422504000017"/>
    <n v="-98.965422504000017"/>
    <n v="-98.965422504000017"/>
    <n v="-98.965422504000017"/>
    <n v="-98.965422504000017"/>
    <n v="-98.965422504000017"/>
    <n v="-98.965422504000017"/>
    <n v="-98.965422504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3939425800000018"/>
    <n v="5.3939425800000018"/>
    <n v="5.3939425800000018"/>
    <n v="5.3939425800000018"/>
    <n v="5.3939425800000018"/>
    <n v="5.3939425800000018"/>
    <n v="5.3939425800000018"/>
    <n v="5.3939425800000018"/>
    <n v="5.3939425800000018"/>
    <n v="5.39394258000000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125"/>
    <x v="0"/>
    <x v="0"/>
    <x v="0"/>
    <n v="296.03283840000006"/>
    <n v="0"/>
    <n v="0"/>
    <n v="0.22409400000000004"/>
    <n v="0"/>
    <n v="-4.1115672000000005"/>
    <n v="0"/>
    <n v="0"/>
    <x v="0"/>
    <n v="0"/>
    <n v="0"/>
    <x v="0"/>
    <n v="0"/>
    <x v="0"/>
    <x v="1"/>
    <x v="0"/>
    <x v="0"/>
    <n v="3625"/>
    <x v="0"/>
    <x v="0"/>
    <n v="870"/>
    <n v="0"/>
    <n v="0"/>
    <n v="870"/>
    <x v="0"/>
    <x v="0"/>
    <n v="71.255104202880034"/>
    <n v="53.939425800000016"/>
    <x v="0"/>
    <n v="0"/>
    <n v="0"/>
    <x v="0"/>
    <n v="8.5849523136000023"/>
    <n v="7.1255104202880029"/>
    <n v="0"/>
    <n v="7.1255104202880029"/>
    <n v="5.3939425800000018"/>
    <n v="0"/>
    <n v="0"/>
    <n v="0"/>
    <n v="8.5849523136000023"/>
    <n v="0"/>
    <n v="85.849523136000016"/>
    <n v="0"/>
    <n v="0"/>
    <x v="0"/>
    <n v="8.5849523136000023"/>
    <n v="0"/>
    <n v="0"/>
    <n v="6.4987260000000013"/>
    <n v="0"/>
    <n v="-119.23544880000001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0"/>
    <n v="42.753062521728019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ighting Controls_Wall Switch Occupancy Sensor_0_0"/>
    <s v="Residential_Market Rate Multifamily_Whole Building_Electric_Lighting_Multifamily_Lighting Controls_Wall Switch Occupancy Sensor_0_0_2022"/>
    <x v="1"/>
    <n v="428"/>
    <x v="0"/>
    <x v="0"/>
    <x v="4"/>
    <x v="11"/>
    <x v="0"/>
    <x v="1"/>
    <x v="7"/>
    <x v="83"/>
    <x v="101"/>
    <x v="2"/>
    <x v="2"/>
    <x v="0"/>
    <x v="64"/>
    <x v="0"/>
    <x v="0"/>
    <n v="1.9450643966983192"/>
    <n v="3.5516875883711312"/>
    <n v="1.9450643966983192"/>
    <n v="2.6455054094874701"/>
    <n v="0.61547311337317767"/>
    <x v="0"/>
    <n v="431.42189709278279"/>
    <n v="637.92189709278284"/>
    <n v="431.42189709278279"/>
    <n v="751.17321943103025"/>
    <n v="-464.38282313040531"/>
    <x v="0"/>
    <n v="887.92189709278284"/>
    <n v="887.92189709278284"/>
    <n v="887.92189709278284"/>
    <n v="1207.6732194310302"/>
    <n v="743.29039630062493"/>
    <x v="0"/>
    <n v="456.50000000000006"/>
    <n v="250"/>
    <n v="456.50000000000006"/>
    <n v="456.50000000000006"/>
    <n v="1207.6732194310302"/>
    <x v="0"/>
    <n v="172.32199333825054"/>
    <n v="508.99039014695893"/>
    <n v="94.00543973788659"/>
    <n v="-32.02742692247115"/>
    <n v="0"/>
    <n v="143.73764659610964"/>
    <n v="-24.894286898121717"/>
    <n v="30.01016819071857"/>
    <n v="-2.0702549770836827"/>
    <n v="-2.151772119465031"/>
    <n v="1072.2850122326465"/>
    <n v="-114.61179280161642"/>
    <n v="0"/>
    <n v="456.50000000000006"/>
    <n v="250"/>
    <n v="0"/>
    <x v="0"/>
    <x v="0"/>
    <n v="0.61063341695999995"/>
    <n v="0.61063341695999995"/>
    <n v="0.61063341695999995"/>
    <n v="0.61063341695999995"/>
    <n v="0.61063341695999995"/>
    <n v="0.61063341695999995"/>
    <n v="0.61063341695999995"/>
    <n v="0.61063341695999995"/>
    <n v="0.61063341695999995"/>
    <n v="0.6106334169599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1063341695999995"/>
    <n v="0.61063341695999995"/>
    <n v="0.61063341695999995"/>
    <n v="0.61063341695999995"/>
    <n v="0.61063341695999995"/>
    <n v="0.61063341695999995"/>
    <n v="0.61063341695999995"/>
    <n v="0.61063341695999995"/>
    <n v="0.61063341695999995"/>
    <n v="0.6106334169599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.4810196799999993"/>
    <n v="-8.4810196799999993"/>
    <n v="-8.4810196799999993"/>
    <n v="-8.4810196799999993"/>
    <n v="-8.4810196799999993"/>
    <n v="-8.4810196799999993"/>
    <n v="-8.4810196799999993"/>
    <n v="-8.4810196799999993"/>
    <n v="-8.4810196799999993"/>
    <n v="-8.48101967999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6224360000000009"/>
    <n v="0.46224360000000009"/>
    <n v="0.46224360000000009"/>
    <n v="0.46224360000000009"/>
    <n v="0.46224360000000009"/>
    <n v="0.46224360000000009"/>
    <n v="0.46224360000000009"/>
    <n v="0.46224360000000009"/>
    <n v="0.46224360000000009"/>
    <n v="0.4622436000000000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550"/>
    <x v="0"/>
    <x v="0"/>
    <n v="250"/>
    <n v="0"/>
    <n v="0"/>
    <n v="250"/>
    <x v="0"/>
    <x v="0"/>
    <n v="6.1063341695999993"/>
    <n v="4.6224359999999995"/>
    <x v="0"/>
    <n v="0"/>
    <n v="0"/>
    <x v="0"/>
    <n v="0.73570291199999993"/>
    <n v="0.61063341695999995"/>
    <n v="0"/>
    <n v="0.61063341695999995"/>
    <n v="0.46224360000000009"/>
    <n v="0"/>
    <n v="0"/>
    <n v="0"/>
    <n v="0.73570291199999993"/>
    <n v="0"/>
    <n v="7.3570291199999991"/>
    <n v="0"/>
    <n v="0"/>
    <x v="0"/>
    <n v="0.73570291199999993"/>
    <n v="0"/>
    <n v="0"/>
    <n v="0.55692000000000008"/>
    <n v="0"/>
    <n v="-10.218095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5.4957007526399995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ighting Controls_Wall Switch Occupancy Sensor_0_0"/>
    <s v="Residential_Market Rate Multifamily_Whole Building_Electric_Lighting_Multifamily_Lighting Controls_Wall Switch Occupancy Sensor_0_0_2023"/>
    <x v="1"/>
    <n v="428"/>
    <x v="0"/>
    <x v="0"/>
    <x v="4"/>
    <x v="11"/>
    <x v="0"/>
    <x v="1"/>
    <x v="7"/>
    <x v="83"/>
    <x v="101"/>
    <x v="2"/>
    <x v="2"/>
    <x v="1"/>
    <x v="64"/>
    <x v="0"/>
    <x v="0"/>
    <n v="2.0223294571021913"/>
    <n v="3.6927735886686013"/>
    <n v="2.0223294571021913"/>
    <n v="2.7310953423247852"/>
    <n v="0.62157306057191142"/>
    <x v="0"/>
    <n v="980.05613405101553"/>
    <n v="1413.7061340510156"/>
    <n v="980.05613405101553"/>
    <n v="1659.5145499196556"/>
    <n v="-990.78399754521433"/>
    <x v="0"/>
    <n v="1938.7061340510156"/>
    <n v="1938.7061340510156"/>
    <n v="1938.7061340510156"/>
    <n v="2618.1645499196557"/>
    <n v="1627.3805523744413"/>
    <x v="0"/>
    <n v="958.65000000000009"/>
    <n v="525"/>
    <n v="958.65000000000009"/>
    <n v="958.65000000000009"/>
    <n v="2618.1645499196557"/>
    <x v="0"/>
    <n v="368.76885706980903"/>
    <n v="1126.6900025347936"/>
    <n v="201.17152720279213"/>
    <n v="-69.249834432953378"/>
    <n v="0"/>
    <n v="314.645462075034"/>
    <n v="-54.494244128663588"/>
    <n v="60.007176584684849"/>
    <n v="-4.3186440054993467"/>
    <n v="-4.5141688489813383"/>
    <n v="2346.1664056848458"/>
    <n v="-253.00185576519021"/>
    <n v="0"/>
    <n v="958.65000000000009"/>
    <n v="525"/>
    <n v="0"/>
    <x v="0"/>
    <x v="0"/>
    <n v="0"/>
    <n v="1.2823301756160002"/>
    <n v="1.2823301756160002"/>
    <n v="1.2823301756160002"/>
    <n v="1.2823301756160002"/>
    <n v="1.2823301756160002"/>
    <n v="1.2823301756160002"/>
    <n v="1.2823301756160002"/>
    <n v="1.2823301756160002"/>
    <n v="1.2823301756160002"/>
    <n v="1.282330175616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823301756160002"/>
    <n v="1.2823301756160002"/>
    <n v="1.2823301756160002"/>
    <n v="1.2823301756160002"/>
    <n v="1.2823301756160002"/>
    <n v="1.2823301756160002"/>
    <n v="1.2823301756160002"/>
    <n v="1.2823301756160002"/>
    <n v="1.2823301756160002"/>
    <n v="1.282330175616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7.810141327999997"/>
    <n v="-17.810141327999997"/>
    <n v="-17.810141327999997"/>
    <n v="-17.810141327999997"/>
    <n v="-17.810141327999997"/>
    <n v="-17.810141327999997"/>
    <n v="-17.810141327999997"/>
    <n v="-17.810141327999997"/>
    <n v="-17.810141327999997"/>
    <n v="-17.810141327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7071156000000014"/>
    <n v="0.97071156000000014"/>
    <n v="0.97071156000000014"/>
    <n v="0.97071156000000014"/>
    <n v="0.97071156000000014"/>
    <n v="0.97071156000000014"/>
    <n v="0.97071156000000014"/>
    <n v="0.97071156000000014"/>
    <n v="0.97071156000000014"/>
    <n v="0.9707115600000001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155"/>
    <x v="0"/>
    <x v="0"/>
    <n v="525"/>
    <n v="0"/>
    <n v="0"/>
    <n v="525"/>
    <x v="0"/>
    <x v="0"/>
    <n v="12.823301756160001"/>
    <n v="9.7071155999999998"/>
    <x v="0"/>
    <n v="0"/>
    <n v="0"/>
    <x v="0"/>
    <n v="1.5449761152000001"/>
    <n v="1.2823301756160002"/>
    <n v="0"/>
    <n v="1.2823301756160002"/>
    <n v="0.97071156000000014"/>
    <n v="0"/>
    <n v="0"/>
    <n v="0"/>
    <n v="1.5449761152000001"/>
    <n v="0"/>
    <n v="15.449761152000001"/>
    <n v="0"/>
    <n v="0"/>
    <x v="0"/>
    <n v="1.5449761152000001"/>
    <n v="0"/>
    <n v="0"/>
    <n v="1.169532"/>
    <n v="0"/>
    <n v="-21.458001599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"/>
    <n v="10.258641404928001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ighting Controls_Wall Switch Occupancy Sensor_0_0"/>
    <s v="Residential_Market Rate Multifamily_Whole Building_Electric_Lighting_Multifamily_Lighting Controls_Wall Switch Occupancy Sensor_0_0_2024"/>
    <x v="1"/>
    <n v="428"/>
    <x v="0"/>
    <x v="0"/>
    <x v="4"/>
    <x v="11"/>
    <x v="0"/>
    <x v="1"/>
    <x v="7"/>
    <x v="83"/>
    <x v="101"/>
    <x v="2"/>
    <x v="2"/>
    <x v="2"/>
    <x v="64"/>
    <x v="0"/>
    <x v="0"/>
    <n v="2.0631334243546244"/>
    <n v="3.7672816328715446"/>
    <n v="2.0631334243546244"/>
    <n v="2.8154911480285807"/>
    <n v="0.61463555557920901"/>
    <x v="0"/>
    <n v="1116.236938901138"/>
    <n v="1591.1869389011381"/>
    <n v="1116.236938901138"/>
    <n v="1906.1749308726082"/>
    <n v="-1139.1854416241717"/>
    <x v="0"/>
    <n v="2166.1869389011381"/>
    <n v="2166.1869389011381"/>
    <n v="2166.1869389011381"/>
    <n v="2956.1249308726083"/>
    <n v="1816.9394892484365"/>
    <x v="0"/>
    <n v="1049.95"/>
    <n v="575"/>
    <n v="1049.95"/>
    <n v="1049.95"/>
    <n v="2956.1249308726083"/>
    <x v="0"/>
    <n v="411.89971219832506"/>
    <n v="1258.466594680362"/>
    <n v="224.70035787659123"/>
    <n v="-78.127175506841709"/>
    <n v="0"/>
    <n v="358.62680594568894"/>
    <n v="-62.111484416154617"/>
    <n v="62.402610292597153"/>
    <n v="-4.7334943915006749"/>
    <n v="-4.9369877779291631"/>
    <n v="2672.2734134119046"/>
    <n v="-291.14848253929608"/>
    <n v="0"/>
    <n v="1049.95"/>
    <n v="575"/>
    <n v="0"/>
    <x v="0"/>
    <x v="0"/>
    <n v="0"/>
    <n v="0"/>
    <n v="1.404456859008"/>
    <n v="1.404456859008"/>
    <n v="1.404456859008"/>
    <n v="1.404456859008"/>
    <n v="1.404456859008"/>
    <n v="1.404456859008"/>
    <n v="1.404456859008"/>
    <n v="1.404456859008"/>
    <n v="1.404456859008"/>
    <n v="1.404456859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404456859008"/>
    <n v="1.404456859008"/>
    <n v="1.404456859008"/>
    <n v="1.404456859008"/>
    <n v="1.404456859008"/>
    <n v="1.404456859008"/>
    <n v="1.404456859008"/>
    <n v="1.404456859008"/>
    <n v="1.404456859008"/>
    <n v="1.404456859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.506345264"/>
    <n v="-19.506345264"/>
    <n v="-19.506345264"/>
    <n v="-19.506345264"/>
    <n v="-19.506345264"/>
    <n v="-19.506345264"/>
    <n v="-19.506345264"/>
    <n v="-19.506345264"/>
    <n v="-19.506345264"/>
    <n v="-19.5063452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0631602800000002"/>
    <n v="1.0631602800000002"/>
    <n v="1.0631602800000002"/>
    <n v="1.0631602800000002"/>
    <n v="1.0631602800000002"/>
    <n v="1.0631602800000002"/>
    <n v="1.0631602800000002"/>
    <n v="1.0631602800000002"/>
    <n v="1.0631602800000002"/>
    <n v="1.06316028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265"/>
    <x v="0"/>
    <x v="0"/>
    <n v="575"/>
    <n v="0"/>
    <n v="0"/>
    <n v="575"/>
    <x v="0"/>
    <x v="0"/>
    <n v="14.044568590080003"/>
    <n v="10.631602800000001"/>
    <x v="0"/>
    <n v="0"/>
    <n v="0"/>
    <x v="0"/>
    <n v="1.6921166975999999"/>
    <n v="1.404456859008"/>
    <n v="0"/>
    <n v="1.404456859008"/>
    <n v="1.0631602800000002"/>
    <n v="0"/>
    <n v="0"/>
    <n v="0"/>
    <n v="1.6921166975999999"/>
    <n v="0"/>
    <n v="16.921166975999999"/>
    <n v="0"/>
    <n v="0"/>
    <x v="0"/>
    <n v="1.6921166975999999"/>
    <n v="0"/>
    <n v="0"/>
    <n v="1.2809160000000002"/>
    <n v="0"/>
    <n v="-23.501620799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5"/>
    <n v="9.8311980130560013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ighting Controls_Wall Switch Occupancy Sensor_0_0"/>
    <s v="Residential_Market Rate Multifamily_Whole Building_Electric_Lighting_Multifamily_Lighting Controls_Wall Switch Occupancy Sensor_0_0_2025"/>
    <x v="1"/>
    <n v="428"/>
    <x v="0"/>
    <x v="0"/>
    <x v="4"/>
    <x v="11"/>
    <x v="0"/>
    <x v="1"/>
    <x v="7"/>
    <x v="83"/>
    <x v="101"/>
    <x v="2"/>
    <x v="2"/>
    <x v="3"/>
    <x v="64"/>
    <x v="0"/>
    <x v="0"/>
    <n v="2.1043454940363717"/>
    <n v="3.8425348721104147"/>
    <n v="2.1043454940363717"/>
    <n v="2.8907797902699088"/>
    <n v="0.61011757459592253"/>
    <x v="0"/>
    <n v="1310.7476668717695"/>
    <n v="1847.6476668717696"/>
    <n v="1310.7476668717695"/>
    <n v="2244.1665330713549"/>
    <n v="-1337.7125416366193"/>
    <x v="0"/>
    <n v="2497.6476668717696"/>
    <n v="2497.6476668717696"/>
    <n v="2497.6476668717696"/>
    <n v="3431.066533071355"/>
    <n v="2093.3539914347357"/>
    <x v="0"/>
    <n v="1186.9000000000001"/>
    <n v="650"/>
    <n v="1186.9000000000001"/>
    <n v="1186.9000000000001"/>
    <n v="3431.066533071355"/>
    <x v="0"/>
    <n v="474.74820917525761"/>
    <n v="1450.4859907348484"/>
    <n v="258.98559611420131"/>
    <n v="-90.865804589571653"/>
    <n v="0"/>
    <n v="421.24738255035601"/>
    <n v="-72.95690060766043"/>
    <n v="66.930933241880581"/>
    <n v="-5.3550163648135225"/>
    <n v="-5.5727233827291869"/>
    <n v="3126.1381055954798"/>
    <n v="-345.0715725241248"/>
    <n v="0"/>
    <n v="1186.9000000000001"/>
    <n v="650"/>
    <n v="0"/>
    <x v="0"/>
    <x v="0"/>
    <n v="0"/>
    <n v="0"/>
    <n v="0"/>
    <n v="1.5876468840960001"/>
    <n v="1.5876468840960001"/>
    <n v="1.5876468840960001"/>
    <n v="1.5876468840960001"/>
    <n v="1.5876468840960001"/>
    <n v="1.5876468840960001"/>
    <n v="1.5876468840960001"/>
    <n v="1.5876468840960001"/>
    <n v="1.5876468840960001"/>
    <n v="1.587646884096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5876468840960001"/>
    <n v="1.5876468840960001"/>
    <n v="1.5876468840960001"/>
    <n v="1.5876468840960001"/>
    <n v="1.5876468840960001"/>
    <n v="1.5876468840960001"/>
    <n v="1.5876468840960001"/>
    <n v="1.5876468840960001"/>
    <n v="1.5876468840960001"/>
    <n v="1.587646884096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2.050651167999998"/>
    <n v="-22.050651167999998"/>
    <n v="-22.050651167999998"/>
    <n v="-22.050651167999998"/>
    <n v="-22.050651167999998"/>
    <n v="-22.050651167999998"/>
    <n v="-22.050651167999998"/>
    <n v="-22.050651167999998"/>
    <n v="-22.050651167999998"/>
    <n v="-22.050651167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018333600000002"/>
    <n v="1.2018333600000002"/>
    <n v="1.2018333600000002"/>
    <n v="1.2018333600000002"/>
    <n v="1.2018333600000002"/>
    <n v="1.2018333600000002"/>
    <n v="1.2018333600000002"/>
    <n v="1.2018333600000002"/>
    <n v="1.2018333600000002"/>
    <n v="1.20183336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"/>
    <x v="0"/>
    <n v="55"/>
    <x v="0"/>
    <x v="0"/>
    <x v="0"/>
    <n v="73.5702912"/>
    <n v="0"/>
    <n v="0"/>
    <n v="5.5692000000000005E-2"/>
    <n v="0"/>
    <n v="-1.0218095999999999"/>
    <n v="0"/>
    <n v="0"/>
    <x v="0"/>
    <n v="0"/>
    <n v="0"/>
    <x v="0"/>
    <n v="0"/>
    <x v="0"/>
    <x v="1"/>
    <x v="0"/>
    <x v="0"/>
    <n v="1430"/>
    <x v="0"/>
    <x v="0"/>
    <n v="650"/>
    <n v="0"/>
    <n v="0"/>
    <n v="650"/>
    <x v="0"/>
    <x v="0"/>
    <n v="15.876468840959998"/>
    <n v="12.018333600000002"/>
    <x v="0"/>
    <n v="0"/>
    <n v="0"/>
    <x v="0"/>
    <n v="1.9128275712"/>
    <n v="1.5876468840960001"/>
    <n v="0"/>
    <n v="1.5876468840960001"/>
    <n v="1.2018333600000002"/>
    <n v="0"/>
    <n v="0"/>
    <n v="0"/>
    <n v="1.9128275712"/>
    <n v="0"/>
    <n v="19.128275712000001"/>
    <n v="0"/>
    <n v="0"/>
    <x v="0"/>
    <n v="1.9128275712"/>
    <n v="0"/>
    <n v="0"/>
    <n v="1.4479920000000002"/>
    <n v="0"/>
    <n v="-26.567049599999997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0"/>
    <n v="9.52588130457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Multi-Level Lighting Switch_0_0_0"/>
    <s v="Residential_Market Rate Multifamily_Whole Building_Electric_Lighting_Multifamily_Multi-Level Lighting Switch_0_0_0_2022"/>
    <x v="1"/>
    <n v="429"/>
    <x v="0"/>
    <x v="0"/>
    <x v="4"/>
    <x v="11"/>
    <x v="0"/>
    <x v="1"/>
    <x v="7"/>
    <x v="84"/>
    <x v="0"/>
    <x v="2"/>
    <x v="2"/>
    <x v="0"/>
    <x v="65"/>
    <x v="0"/>
    <x v="0"/>
    <n v="6.1493103102712938"/>
    <n v="27.969523015237954"/>
    <n v="6.1493103102712938"/>
    <n v="6.8612505014311544"/>
    <n v="0.74442290880766082"/>
    <x v="0"/>
    <n v="28105.347618285545"/>
    <n v="32363.427618285546"/>
    <n v="28105.347618285545"/>
    <n v="31991.174136851361"/>
    <n v="-9571.1714396191455"/>
    <x v="0"/>
    <n v="33563.427618285546"/>
    <n v="33563.427618285546"/>
    <n v="33563.427618285546"/>
    <n v="37449.254136851363"/>
    <n v="27878.082697232217"/>
    <x v="0"/>
    <n v="5458.0800000000008"/>
    <n v="1200"/>
    <n v="5458.0800000000008"/>
    <n v="5458.0800000000008"/>
    <n v="37449.254136851363"/>
    <x v="0"/>
    <n v="6154.3569049375201"/>
    <n v="18819.812744929572"/>
    <n v="3475.831385266395"/>
    <n v="-571.91833790127043"/>
    <n v="0"/>
    <n v="5133.4873784324882"/>
    <n v="-444.54083746645915"/>
    <n v="1071.791721097092"/>
    <n v="-36.968838876494331"/>
    <n v="-38.424502133304131"/>
    <n v="38295.893294023088"/>
    <n v="-2046.6391571717215"/>
    <n v="0"/>
    <n v="5458.0800000000008"/>
    <n v="1200"/>
    <n v="0"/>
    <x v="0"/>
    <x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6576"/>
    <x v="0"/>
    <x v="0"/>
    <n v="1200"/>
    <n v="0"/>
    <n v="0"/>
    <n v="1200"/>
    <x v="0"/>
    <x v="0"/>
    <n v="218.08336319999998"/>
    <n v="170.91360000000006"/>
    <x v="0"/>
    <n v="0"/>
    <n v="0"/>
    <x v="0"/>
    <n v="26.275103999999999"/>
    <n v="21.808336320000002"/>
    <n v="0"/>
    <n v="21.808336320000002"/>
    <n v="17.091360000000002"/>
    <n v="0"/>
    <n v="0"/>
    <n v="0"/>
    <n v="26.275103999999999"/>
    <n v="0"/>
    <n v="262.75103999999999"/>
    <n v="0"/>
    <n v="0"/>
    <x v="0"/>
    <n v="26.275103999999999"/>
    <n v="0"/>
    <n v="0"/>
    <n v="20.592000000000002"/>
    <n v="0"/>
    <n v="-182.46599999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96.27502687999998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Multi-Level Lighting Switch_0_0_0"/>
    <s v="Residential_Market Rate Multifamily_Whole Building_Electric_Lighting_Multifamily_Multi-Level Lighting Switch_0_0_0_2023"/>
    <x v="1"/>
    <n v="429"/>
    <x v="0"/>
    <x v="0"/>
    <x v="4"/>
    <x v="11"/>
    <x v="0"/>
    <x v="1"/>
    <x v="7"/>
    <x v="84"/>
    <x v="0"/>
    <x v="2"/>
    <x v="2"/>
    <x v="1"/>
    <x v="65"/>
    <x v="0"/>
    <x v="0"/>
    <n v="6.3933806406189406"/>
    <n v="29.079652505791195"/>
    <n v="6.3933806406189406"/>
    <n v="7.1361015023219467"/>
    <n v="0.74615848404601171"/>
    <x v="0"/>
    <n v="29437.503006949431"/>
    <n v="33695.583006949433"/>
    <n v="29437.503006949431"/>
    <n v="33491.332887793375"/>
    <n v="-9886.9780129552782"/>
    <x v="0"/>
    <n v="34895.583006949433"/>
    <n v="34895.583006949433"/>
    <n v="34895.583006949433"/>
    <n v="38949.412887793376"/>
    <n v="29062.434874838098"/>
    <x v="0"/>
    <n v="5458.0800000000008"/>
    <n v="1200"/>
    <n v="5458.0800000000008"/>
    <n v="5458.0800000000008"/>
    <n v="38949.412887793376"/>
    <x v="0"/>
    <n v="6271.5792018675011"/>
    <n v="19837.679116258874"/>
    <n v="3542.0356930463604"/>
    <n v="-588.85913633463781"/>
    <n v="0"/>
    <n v="5351.1133005958172"/>
    <n v="-463.38642966550685"/>
    <n v="1020.5302140252526"/>
    <n v="-36.723163312069282"/>
    <n v="-38.385789532154234"/>
    <n v="39900.789212327305"/>
    <n v="-2151.3763245339301"/>
    <n v="0"/>
    <n v="5458.0800000000008"/>
    <n v="1200"/>
    <n v="0"/>
    <x v="0"/>
    <x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6576"/>
    <x v="0"/>
    <x v="0"/>
    <n v="1200"/>
    <n v="0"/>
    <n v="0"/>
    <n v="1200"/>
    <x v="0"/>
    <x v="0"/>
    <n v="218.08336319999998"/>
    <n v="170.91360000000006"/>
    <x v="0"/>
    <n v="0"/>
    <n v="0"/>
    <x v="0"/>
    <n v="26.275103999999999"/>
    <n v="21.808336320000002"/>
    <n v="0"/>
    <n v="21.808336320000002"/>
    <n v="17.091360000000002"/>
    <n v="0"/>
    <n v="0"/>
    <n v="0"/>
    <n v="26.275103999999999"/>
    <n v="0"/>
    <n v="262.75103999999999"/>
    <n v="0"/>
    <n v="0"/>
    <x v="0"/>
    <n v="26.275103999999999"/>
    <n v="0"/>
    <n v="0"/>
    <n v="20.592000000000002"/>
    <n v="0"/>
    <n v="-182.46599999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74.46669055999999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Multi-Level Lighting Switch_0_0_0"/>
    <s v="Residential_Market Rate Multifamily_Whole Building_Electric_Lighting_Multifamily_Multi-Level Lighting Switch_0_0_0_2024"/>
    <x v="1"/>
    <n v="429"/>
    <x v="0"/>
    <x v="0"/>
    <x v="4"/>
    <x v="11"/>
    <x v="0"/>
    <x v="1"/>
    <x v="7"/>
    <x v="84"/>
    <x v="0"/>
    <x v="2"/>
    <x v="2"/>
    <x v="2"/>
    <x v="65"/>
    <x v="0"/>
    <x v="0"/>
    <n v="6.5248542876597915"/>
    <n v="29.677647241991799"/>
    <n v="6.5248542876597915"/>
    <n v="7.4081836826788061"/>
    <n v="0.73285922035453888"/>
    <x v="0"/>
    <n v="30155.096690390157"/>
    <n v="34413.176690390159"/>
    <n v="30155.096690390157"/>
    <n v="34976.379194755544"/>
    <n v="-10801.692953829581"/>
    <x v="0"/>
    <n v="35613.176690390159"/>
    <n v="35613.176690390159"/>
    <n v="35613.176690390159"/>
    <n v="40434.459194755545"/>
    <n v="29632.766240925965"/>
    <x v="0"/>
    <n v="5458.0800000000008"/>
    <n v="1200"/>
    <n v="5458.0800000000008"/>
    <n v="5458.0800000000008"/>
    <n v="40434.459194755545"/>
    <x v="0"/>
    <n v="6395.9582639491482"/>
    <n v="20231.103458507823"/>
    <n v="3612.2819680562711"/>
    <n v="-606.5774495872804"/>
    <n v="0"/>
    <n v="5568.7392227591445"/>
    <n v="-482.23202186455438"/>
    <n v="968.98463187262689"/>
    <n v="-36.750732853266108"/>
    <n v="-38.330650449760576"/>
    <n v="41494.928779687965"/>
    <n v="-2260.469584932423"/>
    <n v="0"/>
    <n v="5458.0800000000008"/>
    <n v="1200"/>
    <n v="0"/>
    <x v="0"/>
    <x v="0"/>
    <n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6576"/>
    <x v="0"/>
    <x v="0"/>
    <n v="1200"/>
    <n v="0"/>
    <n v="0"/>
    <n v="1200"/>
    <x v="0"/>
    <x v="0"/>
    <n v="218.08336319999998"/>
    <n v="170.91360000000006"/>
    <x v="0"/>
    <n v="0"/>
    <n v="0"/>
    <x v="0"/>
    <n v="26.275103999999999"/>
    <n v="21.808336320000002"/>
    <n v="0"/>
    <n v="21.808336320000002"/>
    <n v="17.091360000000002"/>
    <n v="0"/>
    <n v="0"/>
    <n v="0"/>
    <n v="26.275103999999999"/>
    <n v="0"/>
    <n v="262.75103999999999"/>
    <n v="0"/>
    <n v="0"/>
    <x v="0"/>
    <n v="26.275103999999999"/>
    <n v="0"/>
    <n v="0"/>
    <n v="20.592000000000002"/>
    <n v="0"/>
    <n v="-182.46599999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52.65835423999999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Multi-Level Lighting Switch_0_0_0"/>
    <s v="Residential_Market Rate Multifamily_Whole Building_Electric_Lighting_Multifamily_Multi-Level Lighting Switch_0_0_0_2025"/>
    <x v="1"/>
    <n v="429"/>
    <x v="0"/>
    <x v="0"/>
    <x v="4"/>
    <x v="11"/>
    <x v="0"/>
    <x v="1"/>
    <x v="7"/>
    <x v="84"/>
    <x v="0"/>
    <x v="2"/>
    <x v="2"/>
    <x v="3"/>
    <x v="65"/>
    <x v="0"/>
    <x v="0"/>
    <n v="6.6575286382674541"/>
    <n v="30.28110325829569"/>
    <n v="6.6575286382674541"/>
    <n v="7.653141842993155"/>
    <n v="0.72316620664741627"/>
    <x v="0"/>
    <n v="30879.243909954828"/>
    <n v="35137.32390995483"/>
    <n v="30879.243909954828"/>
    <n v="36313.380430404082"/>
    <n v="-11563.751844826114"/>
    <x v="0"/>
    <n v="36337.32390995483"/>
    <n v="36337.32390995483"/>
    <n v="36337.32390995483"/>
    <n v="41771.460430404084"/>
    <n v="30207.70858557797"/>
    <x v="0"/>
    <n v="5458.0800000000008"/>
    <n v="1200"/>
    <n v="5458.0800000000008"/>
    <n v="5458.0800000000008"/>
    <n v="41771.460430404084"/>
    <x v="0"/>
    <n v="6521.2666095502427"/>
    <n v="20627.467224412841"/>
    <n v="3683.0530798399664"/>
    <n v="-624.07832822507987"/>
    <n v="0"/>
    <n v="5786.3651449224744"/>
    <n v="-501.07761406360203"/>
    <n v="919.38095112473331"/>
    <n v="-36.778958549543418"/>
    <n v="-38.274199057205955"/>
    <n v="42941.457494443399"/>
    <n v="-2369.997064039318"/>
    <n v="0"/>
    <n v="5458.0800000000008"/>
    <n v="1200"/>
    <n v="0"/>
    <x v="0"/>
    <x v="0"/>
    <n v="0"/>
    <n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21.80833632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-151.44677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17.09136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274"/>
    <x v="0"/>
    <x v="0"/>
    <x v="0"/>
    <n v="1094.796"/>
    <n v="0"/>
    <n v="0"/>
    <n v="0.8580000000000001"/>
    <n v="0"/>
    <n v="-7.6027499999999995"/>
    <n v="0"/>
    <n v="0"/>
    <x v="0"/>
    <n v="0"/>
    <n v="0"/>
    <x v="0"/>
    <n v="0"/>
    <x v="0"/>
    <x v="1"/>
    <x v="0"/>
    <x v="0"/>
    <n v="6576"/>
    <x v="0"/>
    <x v="0"/>
    <n v="1200"/>
    <n v="0"/>
    <n v="0"/>
    <n v="1200"/>
    <x v="0"/>
    <x v="0"/>
    <n v="218.08336319999998"/>
    <n v="170.91360000000006"/>
    <x v="0"/>
    <n v="0"/>
    <n v="0"/>
    <x v="0"/>
    <n v="26.275103999999999"/>
    <n v="21.808336320000002"/>
    <n v="0"/>
    <n v="21.808336320000002"/>
    <n v="17.091360000000002"/>
    <n v="0"/>
    <n v="0"/>
    <n v="0"/>
    <n v="26.275103999999999"/>
    <n v="0"/>
    <n v="262.75103999999999"/>
    <n v="0"/>
    <n v="0"/>
    <x v="0"/>
    <n v="26.275103999999999"/>
    <n v="0"/>
    <n v="0"/>
    <n v="20.592000000000002"/>
    <n v="0"/>
    <n v="-182.46599999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30.85001792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Occupancy Controlled Bi-Level Lighting Fixtures_0_0_0"/>
    <s v="Residential_Market Rate Multifamily_Whole Building_Electric_Lighting_Multifamily_Occupancy Controlled Bi-Level Lighting Fixtures_0_0_0_2022"/>
    <x v="1"/>
    <n v="430"/>
    <x v="0"/>
    <x v="0"/>
    <x v="4"/>
    <x v="11"/>
    <x v="0"/>
    <x v="1"/>
    <x v="7"/>
    <x v="85"/>
    <x v="0"/>
    <x v="2"/>
    <x v="2"/>
    <x v="0"/>
    <x v="66"/>
    <x v="0"/>
    <x v="0"/>
    <n v="6.4583904064288413"/>
    <n v="14.687671462300472"/>
    <n v="6.4583904064288413"/>
    <n v="18.593042513262947"/>
    <n v="0.19990299723542529"/>
    <x v="0"/>
    <n v="6206.7357311502356"/>
    <n v="6843.8357311502359"/>
    <n v="6206.7357311502356"/>
    <n v="20005.048641831301"/>
    <n v="-16915.769760332347"/>
    <x v="0"/>
    <n v="7343.8357311502359"/>
    <n v="7343.8357311502359"/>
    <n v="7343.8357311502359"/>
    <n v="21142.1486418313"/>
    <n v="4226.378881498953"/>
    <x v="0"/>
    <n v="1137.1000000000001"/>
    <n v="500"/>
    <n v="1137.1000000000001"/>
    <n v="1137.1000000000001"/>
    <n v="21142.1486418313"/>
    <x v="0"/>
    <n v="3714.3110286180518"/>
    <n v="1014.9510755906616"/>
    <n v="187.4513232868571"/>
    <n v="-690.33454599661707"/>
    <n v="0"/>
    <n v="3098.190286898373"/>
    <n v="-536.58341912152628"/>
    <n v="646.85358219290129"/>
    <n v="-44.623270335200274"/>
    <n v="-46.38032998326355"/>
    <n v="23112.546283861342"/>
    <n v="-2470.3976420300423"/>
    <n v="0"/>
    <n v="1137.1000000000001"/>
    <n v="500"/>
    <n v="0"/>
    <x v="0"/>
    <x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370"/>
    <x v="0"/>
    <x v="0"/>
    <n v="500"/>
    <n v="0"/>
    <n v="0"/>
    <n v="500"/>
    <x v="0"/>
    <x v="0"/>
    <n v="131.6188602"/>
    <n v="9.2173574999999985"/>
    <x v="0"/>
    <n v="0"/>
    <n v="0"/>
    <x v="0"/>
    <n v="15.857694"/>
    <n v="13.161886020000001"/>
    <n v="0"/>
    <n v="13.161886020000001"/>
    <n v="0.92173574999999985"/>
    <n v="0"/>
    <n v="0"/>
    <n v="0"/>
    <n v="15.857694"/>
    <n v="0"/>
    <n v="158.57694000000001"/>
    <n v="0"/>
    <n v="0"/>
    <x v="0"/>
    <n v="15.857693999999999"/>
    <n v="0"/>
    <n v="0"/>
    <n v="1.1105249999999998"/>
    <n v="0"/>
    <n v="-220.24574999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18.45697417999999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Occupancy Controlled Bi-Level Lighting Fixtures_0_0_0"/>
    <s v="Residential_Market Rate Multifamily_Whole Building_Electric_Lighting_Multifamily_Occupancy Controlled Bi-Level Lighting Fixtures_0_0_0_2023"/>
    <x v="1"/>
    <n v="430"/>
    <x v="0"/>
    <x v="0"/>
    <x v="4"/>
    <x v="11"/>
    <x v="0"/>
    <x v="1"/>
    <x v="7"/>
    <x v="85"/>
    <x v="0"/>
    <x v="2"/>
    <x v="2"/>
    <x v="1"/>
    <x v="66"/>
    <x v="0"/>
    <x v="0"/>
    <n v="6.6226353486811833"/>
    <n v="15.061197309970748"/>
    <n v="6.6226353486811833"/>
    <n v="19.333674331930975"/>
    <n v="0.19719239672584504"/>
    <x v="0"/>
    <n v="6393.4986549853738"/>
    <n v="7030.5986549853742"/>
    <n v="6393.4986549853738"/>
    <n v="20847.221082838718"/>
    <n v="-17649.180118123226"/>
    <x v="0"/>
    <n v="7530.5986549853742"/>
    <n v="7530.5986549853742"/>
    <n v="7530.5986549853742"/>
    <n v="21984.321082838716"/>
    <n v="4335.1409647154915"/>
    <x v="0"/>
    <n v="1137.1000000000001"/>
    <n v="500"/>
    <n v="1137.1000000000001"/>
    <n v="1137.1000000000001"/>
    <n v="21984.321082838716"/>
    <x v="0"/>
    <n v="3785.0576682771284"/>
    <n v="1069.8445318853621"/>
    <n v="191.02171658995283"/>
    <n v="-710.78295203695222"/>
    <n v="0"/>
    <n v="3229.533069790265"/>
    <n v="-559.33100819605738"/>
    <n v="615.91595800218192"/>
    <n v="-44.326727423405913"/>
    <n v="-46.333601903102263"/>
    <n v="24081.141817272633"/>
    <n v="-2596.8207344339162"/>
    <n v="0"/>
    <n v="1137.1000000000001"/>
    <n v="500"/>
    <n v="0"/>
    <x v="0"/>
    <x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370"/>
    <x v="0"/>
    <x v="0"/>
    <n v="500"/>
    <n v="0"/>
    <n v="0"/>
    <n v="500"/>
    <x v="0"/>
    <x v="0"/>
    <n v="131.6188602"/>
    <n v="9.2173574999999985"/>
    <x v="0"/>
    <n v="0"/>
    <n v="0"/>
    <x v="0"/>
    <n v="15.857694"/>
    <n v="13.161886020000001"/>
    <n v="0"/>
    <n v="13.161886020000001"/>
    <n v="0.92173574999999985"/>
    <n v="0"/>
    <n v="0"/>
    <n v="0"/>
    <n v="15.857694"/>
    <n v="0"/>
    <n v="158.57694000000001"/>
    <n v="0"/>
    <n v="0"/>
    <x v="0"/>
    <n v="15.857693999999999"/>
    <n v="0"/>
    <n v="0"/>
    <n v="1.1105249999999998"/>
    <n v="0"/>
    <n v="-220.24574999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05.29508815999999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Occupancy Controlled Bi-Level Lighting Fixtures_0_0_0"/>
    <s v="Residential_Market Rate Multifamily_Whole Building_Electric_Lighting_Multifamily_Occupancy Controlled Bi-Level Lighting Fixtures_0_0_0_2024"/>
    <x v="1"/>
    <n v="430"/>
    <x v="0"/>
    <x v="0"/>
    <x v="4"/>
    <x v="11"/>
    <x v="0"/>
    <x v="1"/>
    <x v="7"/>
    <x v="85"/>
    <x v="0"/>
    <x v="2"/>
    <x v="2"/>
    <x v="2"/>
    <x v="66"/>
    <x v="0"/>
    <x v="0"/>
    <n v="6.7600059807799866"/>
    <n v="15.373605601489848"/>
    <n v="6.7600059807799866"/>
    <n v="20.063973059763438"/>
    <n v="0.19346374234008268"/>
    <x v="0"/>
    <n v="6549.7028007449235"/>
    <n v="7186.8028007449238"/>
    <n v="6549.7028007449235"/>
    <n v="21677.64376625701"/>
    <n v="-18400.918056706854"/>
    <x v="0"/>
    <n v="7686.8028007449238"/>
    <n v="7686.8028007449238"/>
    <n v="7686.8028007449238"/>
    <n v="22814.743766257008"/>
    <n v="4413.8257095501531"/>
    <x v="0"/>
    <n v="1137.1000000000001"/>
    <n v="500"/>
    <n v="1137.1000000000001"/>
    <n v="1137.1000000000001"/>
    <n v="22814.743766257008"/>
    <x v="0"/>
    <n v="3860.1235978543341"/>
    <n v="1091.0618768579736"/>
    <n v="194.81009287954979"/>
    <n v="-732.16985804170508"/>
    <n v="0"/>
    <n v="3360.8758526821566"/>
    <n v="-582.07859727058826"/>
    <n v="584.80688727012307"/>
    <n v="-44.36000526299275"/>
    <n v="-46.267046223928602"/>
    <n v="25043.245619126199"/>
    <n v="-2728.5018528691926"/>
    <n v="0"/>
    <n v="1137.1000000000001"/>
    <n v="500"/>
    <n v="0"/>
    <x v="0"/>
    <x v="0"/>
    <n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370"/>
    <x v="0"/>
    <x v="0"/>
    <n v="500"/>
    <n v="0"/>
    <n v="0"/>
    <n v="500"/>
    <x v="0"/>
    <x v="0"/>
    <n v="131.6188602"/>
    <n v="9.2173574999999985"/>
    <x v="0"/>
    <n v="0"/>
    <n v="0"/>
    <x v="0"/>
    <n v="15.857694"/>
    <n v="13.161886020000001"/>
    <n v="0"/>
    <n v="13.161886020000001"/>
    <n v="0.92173574999999985"/>
    <n v="0"/>
    <n v="0"/>
    <n v="0"/>
    <n v="15.857694"/>
    <n v="0"/>
    <n v="158.57694000000001"/>
    <n v="0"/>
    <n v="0"/>
    <x v="0"/>
    <n v="15.857693999999999"/>
    <n v="0"/>
    <n v="0"/>
    <n v="1.1105249999999998"/>
    <n v="0"/>
    <n v="-220.24574999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92.133202139999995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Occupancy Controlled Bi-Level Lighting Fixtures_0_0_0"/>
    <s v="Residential_Market Rate Multifamily_Whole Building_Electric_Lighting_Multifamily_Occupancy Controlled Bi-Level Lighting Fixtures_0_0_0_2025"/>
    <x v="1"/>
    <n v="430"/>
    <x v="0"/>
    <x v="0"/>
    <x v="4"/>
    <x v="11"/>
    <x v="0"/>
    <x v="1"/>
    <x v="7"/>
    <x v="85"/>
    <x v="0"/>
    <x v="2"/>
    <x v="2"/>
    <x v="3"/>
    <x v="66"/>
    <x v="0"/>
    <x v="0"/>
    <n v="6.8992963271874803"/>
    <n v="15.690379707289768"/>
    <n v="6.8992963271874803"/>
    <n v="20.715465147439552"/>
    <n v="0.19076266734670852"/>
    <x v="0"/>
    <n v="6708.089853644884"/>
    <n v="7345.1898536448844"/>
    <n v="6708.089853644884"/>
    <n v="22418.455419153521"/>
    <n v="-19062.03483656258"/>
    <x v="0"/>
    <n v="7845.1898536448844"/>
    <n v="7845.1898536448844"/>
    <n v="7845.1898536448844"/>
    <n v="23555.555419153519"/>
    <n v="4493.5205825909397"/>
    <x v="0"/>
    <n v="1137.1000000000001"/>
    <n v="500"/>
    <n v="1137.1000000000001"/>
    <n v="1137.1000000000001"/>
    <n v="23555.555419153519"/>
    <x v="0"/>
    <n v="3935.7503736870167"/>
    <n v="1112.4377447256734"/>
    <n v="198.62677357659666"/>
    <n v="-753.29430939834765"/>
    <n v="0"/>
    <n v="3492.2186355740482"/>
    <n v="-604.82618634511948"/>
    <n v="554.86980345976849"/>
    <n v="-44.394075115161748"/>
    <n v="-46.198906519590594"/>
    <n v="25916.262514541908"/>
    <n v="-2860.7070953883881"/>
    <n v="0"/>
    <n v="1137.1000000000001"/>
    <n v="500"/>
    <n v="0"/>
    <x v="0"/>
    <x v="0"/>
    <n v="0"/>
    <n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13.16188602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-182.8039724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.921735749999999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74"/>
    <x v="0"/>
    <x v="0"/>
    <x v="0"/>
    <n v="3171.5387999999998"/>
    <n v="0"/>
    <n v="0"/>
    <n v="0.22210499999999997"/>
    <n v="0"/>
    <n v="-44.04914999999999"/>
    <n v="0"/>
    <n v="0"/>
    <x v="0"/>
    <n v="0"/>
    <n v="0"/>
    <x v="0"/>
    <n v="0"/>
    <x v="0"/>
    <x v="1"/>
    <x v="0"/>
    <x v="0"/>
    <n v="1370"/>
    <x v="0"/>
    <x v="0"/>
    <n v="500"/>
    <n v="0"/>
    <n v="0"/>
    <n v="500"/>
    <x v="0"/>
    <x v="0"/>
    <n v="131.6188602"/>
    <n v="9.2173574999999985"/>
    <x v="0"/>
    <n v="0"/>
    <n v="0"/>
    <x v="0"/>
    <n v="15.857694"/>
    <n v="13.161886020000001"/>
    <n v="0"/>
    <n v="13.161886020000001"/>
    <n v="0.92173574999999985"/>
    <n v="0"/>
    <n v="0"/>
    <n v="0"/>
    <n v="15.857694"/>
    <n v="0"/>
    <n v="158.57694000000001"/>
    <n v="0"/>
    <n v="0"/>
    <x v="0"/>
    <n v="15.857693999999999"/>
    <n v="0"/>
    <n v="0"/>
    <n v="1.1105249999999998"/>
    <n v="0"/>
    <n v="-220.24574999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78.97131611999999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T5 Fixtures and Lamps_High-Bay_0_0"/>
    <s v="Residential_Market Rate Multifamily_Whole Building_Electric_Lighting_Multifamily_T5 Fixtures and Lamps_High-Bay_0_0_2022"/>
    <x v="1"/>
    <n v="431"/>
    <x v="0"/>
    <x v="0"/>
    <x v="4"/>
    <x v="11"/>
    <x v="0"/>
    <x v="1"/>
    <x v="7"/>
    <x v="86"/>
    <x v="102"/>
    <x v="2"/>
    <x v="2"/>
    <x v="0"/>
    <x v="67"/>
    <x v="0"/>
    <x v="0"/>
    <n v="3.9444808299747165"/>
    <n v="4.4719664504514478"/>
    <n v="3.9444808299747165"/>
    <n v="8.953080911360443"/>
    <n v="0.30613364485917355"/>
    <x v="0"/>
    <n v="244.39190888790148"/>
    <n v="254.18207770617357"/>
    <n v="244.39190888790148"/>
    <n v="660.10571564291672"/>
    <n v="-515.61605439746609"/>
    <x v="0"/>
    <n v="327.39190888790148"/>
    <n v="327.39190888790148"/>
    <n v="327.39190888790148"/>
    <n v="743.10571564291672"/>
    <n v="227.48966124545069"/>
    <x v="0"/>
    <n v="83"/>
    <n v="73.209831181727907"/>
    <n v="83"/>
    <n v="83"/>
    <n v="743.10571564291672"/>
    <x v="0"/>
    <n v="118.36773501032447"/>
    <n v="110.84988484693174"/>
    <n v="20.359236218087787"/>
    <n v="-22.087194829893306"/>
    <n v="0"/>
    <n v="100.79830533305638"/>
    <n v="-17.457513680159931"/>
    <n v="19.409387211040769"/>
    <n v="-1.3970821907855537"/>
    <n v="-1.4508490307008568"/>
    <n v="751.21130051504201"/>
    <n v="-81.315416053853227"/>
    <n v="0"/>
    <n v="83"/>
    <n v="73.209831181727907"/>
    <n v="0"/>
    <x v="0"/>
    <x v="0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.3513565296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.8799518000000006"/>
    <n v="-4.8799518000000006"/>
    <n v="-4.8799518000000006"/>
    <n v="-4.8799518000000006"/>
    <n v="-4.8799518000000006"/>
    <n v="-4.8799518000000006"/>
    <n v="-4.8799518000000006"/>
    <n v="-4.8799518000000006"/>
    <n v="-4.8799518000000006"/>
    <n v="-4.8799518000000006"/>
    <n v="-4.8799518000000006"/>
    <n v="-4.87995180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3859880000000026E-2"/>
    <n v="8.3859880000000026E-2"/>
    <n v="8.3859880000000026E-2"/>
    <n v="8.3859880000000026E-2"/>
    <n v="8.3859880000000026E-2"/>
    <n v="8.3859880000000026E-2"/>
    <n v="8.3859880000000026E-2"/>
    <n v="8.3859880000000026E-2"/>
    <n v="8.3859880000000026E-2"/>
    <n v="8.3859880000000026E-2"/>
    <n v="8.3859880000000026E-2"/>
    <n v="8.3859880000000026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100"/>
    <x v="0"/>
    <x v="0"/>
    <n v="73.209831181727907"/>
    <n v="0"/>
    <n v="0"/>
    <n v="73.209831181727907"/>
    <x v="0"/>
    <x v="0"/>
    <n v="4.2162783551999992"/>
    <n v="1.0063185600000002"/>
    <x v="0"/>
    <n v="0"/>
    <n v="0"/>
    <x v="0"/>
    <n v="0.42332112"/>
    <n v="0.35135652960000002"/>
    <n v="0"/>
    <n v="0.35135652960000002"/>
    <n v="8.3859880000000026E-2"/>
    <n v="0"/>
    <n v="0"/>
    <n v="0"/>
    <n v="0.42332112"/>
    <n v="0"/>
    <n v="5.0798534399999999"/>
    <n v="0"/>
    <n v="0"/>
    <x v="0"/>
    <n v="0.42332112"/>
    <n v="0"/>
    <n v="0"/>
    <n v="0.10103600000000001"/>
    <n v="0"/>
    <n v="-5.87945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.209831181727907"/>
    <n v="3.1622087663999996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T5 Fixtures and Lamps_High-Bay_0_0"/>
    <s v="Residential_Market Rate Multifamily_Whole Building_Electric_Lighting_Multifamily_T5 Fixtures and Lamps_High-Bay_0_0_2023"/>
    <x v="1"/>
    <n v="431"/>
    <x v="0"/>
    <x v="0"/>
    <x v="4"/>
    <x v="11"/>
    <x v="0"/>
    <x v="1"/>
    <x v="7"/>
    <x v="86"/>
    <x v="102"/>
    <x v="2"/>
    <x v="2"/>
    <x v="1"/>
    <x v="67"/>
    <x v="0"/>
    <x v="0"/>
    <n v="4.063249056735283"/>
    <n v="4.6066172570713571"/>
    <n v="4.063249056735283"/>
    <n v="9.2429254608446776"/>
    <n v="0.30615746373837105"/>
    <x v="0"/>
    <n v="2542496.7170902854"/>
    <n v="2640398.4052730063"/>
    <n v="2542496.7170902854"/>
    <n v="6841628.1325010834"/>
    <n v="-5322901.9207106158"/>
    <x v="0"/>
    <n v="3372496.7170902854"/>
    <n v="3372496.7170902854"/>
    <n v="3372496.7170902854"/>
    <n v="7671628.1325010834"/>
    <n v="2348726.2117904676"/>
    <x v="0"/>
    <n v="830000.00000000012"/>
    <n v="732098.31181727909"/>
    <n v="830000.00000000012"/>
    <n v="830000.00000000012"/>
    <n v="7671628.1325010834"/>
    <x v="0"/>
    <n v="1206315.5383256341"/>
    <n v="1162055.8294255293"/>
    <n v="207486.12783863043"/>
    <n v="-227131.28379932602"/>
    <n v="0"/>
    <n v="1049120.9650516661"/>
    <n v="-181699.91587671769"/>
    <n v="184737.13215304885"/>
    <n v="-13891.659781540795"/>
    <n v="-14496.016246638046"/>
    <n v="7792560.4699304039"/>
    <n v="-853030.64924659987"/>
    <n v="0"/>
    <n v="830000.00000000012"/>
    <n v="732098.31181727909"/>
    <n v="0"/>
    <x v="0"/>
    <x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1000000"/>
    <x v="0"/>
    <x v="0"/>
    <n v="732098.31181727909"/>
    <n v="0"/>
    <n v="0"/>
    <n v="732098.31181727909"/>
    <x v="0"/>
    <x v="0"/>
    <n v="42162.783552000001"/>
    <n v="10063.185599999999"/>
    <x v="0"/>
    <n v="0"/>
    <n v="0"/>
    <x v="0"/>
    <n v="4233.2111999999997"/>
    <n v="3513.5652960000002"/>
    <n v="0"/>
    <n v="3513.5652960000002"/>
    <n v="838.59880000000021"/>
    <n v="0"/>
    <n v="0"/>
    <n v="0"/>
    <n v="4233.2111999999997"/>
    <n v="0"/>
    <n v="50798.534399999997"/>
    <n v="0"/>
    <n v="0"/>
    <x v="0"/>
    <n v="4233.2111999999997"/>
    <n v="0"/>
    <n v="0"/>
    <n v="1010.3600000000001"/>
    <n v="0"/>
    <n v="-58794.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2098.31181727909"/>
    <n v="28108.52236800000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T5 Fixtures and Lamps_High-Bay_0_0"/>
    <s v="Residential_Market Rate Multifamily_Whole Building_Electric_Lighting_Multifamily_T5 Fixtures and Lamps_High-Bay_0_0_2024"/>
    <x v="1"/>
    <n v="431"/>
    <x v="0"/>
    <x v="0"/>
    <x v="4"/>
    <x v="11"/>
    <x v="0"/>
    <x v="1"/>
    <x v="7"/>
    <x v="86"/>
    <x v="102"/>
    <x v="2"/>
    <x v="2"/>
    <x v="2"/>
    <x v="67"/>
    <x v="0"/>
    <x v="0"/>
    <n v="4.1456423407259502"/>
    <n v="4.7000287902061615"/>
    <n v="4.1456423407259502"/>
    <n v="9.5042351505977152"/>
    <n v="0.30328814433045076"/>
    <x v="0"/>
    <n v="2610883.1428025393"/>
    <n v="2708784.8309852602"/>
    <n v="2610883.1428025393"/>
    <n v="7058515.174996105"/>
    <n v="-5496022.0460489355"/>
    <x v="0"/>
    <n v="3440883.1428025393"/>
    <n v="3440883.1428025393"/>
    <n v="3440883.1428025393"/>
    <n v="7888515.174996105"/>
    <n v="2392493.1289471695"/>
    <x v="0"/>
    <n v="830000.00000000012"/>
    <n v="732098.31181727909"/>
    <n v="830000.00000000012"/>
    <n v="830000.00000000012"/>
    <n v="7888515.174996105"/>
    <x v="0"/>
    <n v="1229738.0085292226"/>
    <n v="1184618.9293565839"/>
    <n v="211514.78990303827"/>
    <n v="-233378.598841675"/>
    <n v="0"/>
    <n v="1090258.8767727686"/>
    <n v="-188824.69495183611"/>
    <n v="175334.62454378555"/>
    <n v="-13900.543300370886"/>
    <n v="-14478.249208977868"/>
    <n v="8049394.0668940656"/>
    <n v="-892977.20371523965"/>
    <n v="0"/>
    <n v="830000.00000000012"/>
    <n v="732098.31181727909"/>
    <n v="0"/>
    <x v="0"/>
    <x v="0"/>
    <n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1000000"/>
    <x v="0"/>
    <x v="0"/>
    <n v="732098.31181727909"/>
    <n v="0"/>
    <n v="0"/>
    <n v="732098.31181727909"/>
    <x v="0"/>
    <x v="0"/>
    <n v="42162.783552000001"/>
    <n v="10063.185599999999"/>
    <x v="0"/>
    <n v="0"/>
    <n v="0"/>
    <x v="0"/>
    <n v="4233.2111999999997"/>
    <n v="3513.5652960000002"/>
    <n v="0"/>
    <n v="3513.5652960000002"/>
    <n v="838.59880000000021"/>
    <n v="0"/>
    <n v="0"/>
    <n v="0"/>
    <n v="4233.2111999999997"/>
    <n v="0"/>
    <n v="50798.534399999997"/>
    <n v="0"/>
    <n v="0"/>
    <x v="0"/>
    <n v="4233.2111999999997"/>
    <n v="0"/>
    <n v="0"/>
    <n v="1010.3600000000001"/>
    <n v="0"/>
    <n v="-58794.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2098.31181727909"/>
    <n v="24594.95707200000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T5 Fixtures and Lamps_High-Bay_0_0"/>
    <s v="Residential_Market Rate Multifamily_Whole Building_Electric_Lighting_Multifamily_T5 Fixtures and Lamps_High-Bay_0_0_2025"/>
    <x v="1"/>
    <n v="431"/>
    <x v="0"/>
    <x v="0"/>
    <x v="4"/>
    <x v="11"/>
    <x v="0"/>
    <x v="1"/>
    <x v="7"/>
    <x v="86"/>
    <x v="102"/>
    <x v="2"/>
    <x v="2"/>
    <x v="3"/>
    <x v="67"/>
    <x v="0"/>
    <x v="0"/>
    <n v="4.2287446879528323"/>
    <n v="4.7942442078419383"/>
    <n v="4.2287446879528323"/>
    <n v="9.7365502718656369"/>
    <n v="0.3015015433691981"/>
    <x v="0"/>
    <n v="2679858.0910008512"/>
    <n v="2777759.7791835722"/>
    <n v="2679858.0910008512"/>
    <n v="7251336.7256484805"/>
    <n v="-5644801.2303792816"/>
    <x v="0"/>
    <n v="3509858.0910008512"/>
    <n v="3509858.0910008512"/>
    <n v="3509858.0910008512"/>
    <n v="8081336.7256484805"/>
    <n v="2436535.4952691989"/>
    <x v="0"/>
    <n v="830000.00000000012"/>
    <n v="732098.31181727909"/>
    <n v="830000.00000000012"/>
    <n v="830000.00000000012"/>
    <n v="8081336.7256484805"/>
    <x v="0"/>
    <n v="1253152.8229957887"/>
    <n v="1207174.6544395559"/>
    <n v="215542.135181597"/>
    <n v="-239334.1173477431"/>
    <n v="0"/>
    <n v="1131396.788493871"/>
    <n v="-195949.4740269545"/>
    <n v="166244.97882750694"/>
    <n v="-13909.638246949129"/>
    <n v="-14460.059315821378"/>
    <n v="8282445.9153824402"/>
    <n v="-933207.50155123882"/>
    <n v="0"/>
    <n v="830000.00000000012"/>
    <n v="732098.31181727909"/>
    <n v="0"/>
    <x v="0"/>
    <x v="0"/>
    <n v="0"/>
    <n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3513.565296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-48799.518000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838.5988000000002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00"/>
    <x v="0"/>
    <n v="100"/>
    <x v="0"/>
    <x v="0"/>
    <x v="0"/>
    <n v="423.32112000000001"/>
    <n v="0"/>
    <n v="0"/>
    <n v="0.10103600000000001"/>
    <n v="0"/>
    <n v="-5.8794599999999999"/>
    <n v="0"/>
    <n v="0"/>
    <x v="0"/>
    <n v="0"/>
    <n v="0"/>
    <x v="0"/>
    <n v="0"/>
    <x v="0"/>
    <x v="8"/>
    <x v="0"/>
    <x v="0"/>
    <n v="1000000"/>
    <x v="0"/>
    <x v="0"/>
    <n v="732098.31181727909"/>
    <n v="0"/>
    <n v="0"/>
    <n v="732098.31181727909"/>
    <x v="0"/>
    <x v="0"/>
    <n v="42162.783552000001"/>
    <n v="10063.185599999999"/>
    <x v="0"/>
    <n v="0"/>
    <n v="0"/>
    <x v="0"/>
    <n v="4233.2111999999997"/>
    <n v="3513.5652960000002"/>
    <n v="0"/>
    <n v="3513.5652960000002"/>
    <n v="838.59880000000021"/>
    <n v="0"/>
    <n v="0"/>
    <n v="0"/>
    <n v="4233.2111999999997"/>
    <n v="0"/>
    <n v="50798.534399999997"/>
    <n v="0"/>
    <n v="0"/>
    <x v="0"/>
    <n v="4233.2111999999997"/>
    <n v="0"/>
    <n v="0"/>
    <n v="1010.3600000000001"/>
    <n v="0"/>
    <n v="-58794.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2098.31181727909"/>
    <n v="21081.39177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Miscellaneous_Multifamily_Modulating Commercial Gas Clothes Dryer_0_0_0"/>
    <s v="Residential_Market Rate Multifamily_Whole Building_Natural Gas_Miscellaneous_Multifamily_Modulating Commercial Gas Clothes Dryer_0_0_0_2022"/>
    <x v="1"/>
    <n v="432"/>
    <x v="0"/>
    <x v="0"/>
    <x v="4"/>
    <x v="11"/>
    <x v="1"/>
    <x v="6"/>
    <x v="7"/>
    <x v="87"/>
    <x v="0"/>
    <x v="2"/>
    <x v="2"/>
    <x v="0"/>
    <x v="68"/>
    <x v="0"/>
    <x v="0"/>
    <n v="2.6308051691035077"/>
    <n v="2.3097120253872849"/>
    <n v="2.6308051691035077"/>
    <n v="9.2597011092723847"/>
    <n v="0.21693477634927827"/>
    <x v="0"/>
    <n v="2791.9384495052054"/>
    <n v="2553.9384495052054"/>
    <n v="2791.9384495052054"/>
    <n v="9597.7726889745118"/>
    <n v="-8425.603807122754"/>
    <x v="0"/>
    <n v="4503.9384495052054"/>
    <n v="4503.9384495052054"/>
    <n v="4503.9384495052054"/>
    <n v="10759.772688974512"/>
    <n v="2334.1688818517582"/>
    <x v="0"/>
    <n v="1712"/>
    <n v="1950"/>
    <n v="1712"/>
    <n v="1162"/>
    <n v="10759.772688974512"/>
    <x v="0"/>
    <n v="0"/>
    <n v="0"/>
    <n v="0"/>
    <n v="2334.1688818517582"/>
    <n v="0"/>
    <n v="0"/>
    <n v="1874.9021771570685"/>
    <n v="0"/>
    <n v="144.69532764894896"/>
    <n v="150.17206284742952"/>
    <n v="0"/>
    <n v="8809.7726889745118"/>
    <n v="0"/>
    <n v="1162"/>
    <n v="1950"/>
    <n v="5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443.1204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1400"/>
    <x v="0"/>
    <x v="0"/>
    <n v="0"/>
    <n v="1950"/>
    <n v="0"/>
    <n v="1950"/>
    <x v="0"/>
    <x v="0"/>
    <n v="0"/>
    <n v="0"/>
    <x v="145"/>
    <n v="0"/>
    <n v="0"/>
    <x v="0"/>
    <n v="0"/>
    <n v="0"/>
    <n v="0"/>
    <n v="0"/>
    <n v="0"/>
    <n v="443.12040000000002"/>
    <n v="0"/>
    <n v="443.12040000000002"/>
    <n v="0"/>
    <n v="533.88"/>
    <n v="0"/>
    <n v="7474.32"/>
    <n v="0"/>
    <x v="0"/>
    <n v="0"/>
    <n v="0"/>
    <n v="0"/>
    <n v="0"/>
    <n v="533.88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Miscellaneous_Multifamily_Modulating Commercial Gas Clothes Dryer_0_0_0"/>
    <s v="Residential_Market Rate Multifamily_Whole Building_Natural Gas_Miscellaneous_Multifamily_Modulating Commercial Gas Clothes Dryer_0_0_0_2023"/>
    <x v="1"/>
    <n v="432"/>
    <x v="0"/>
    <x v="0"/>
    <x v="4"/>
    <x v="11"/>
    <x v="1"/>
    <x v="6"/>
    <x v="7"/>
    <x v="87"/>
    <x v="0"/>
    <x v="2"/>
    <x v="2"/>
    <x v="1"/>
    <x v="68"/>
    <x v="0"/>
    <x v="0"/>
    <n v="2.7082340518491637"/>
    <n v="2.3776906137260347"/>
    <n v="2.7082340518491637"/>
    <n v="9.6081306241293181"/>
    <n v="0.21440415471792004"/>
    <x v="0"/>
    <n v="8773.4900902973041"/>
    <n v="8059.4900902973041"/>
    <n v="8773.4900902973041"/>
    <n v="30007.943355714808"/>
    <n v="-26312.702742362879"/>
    <x v="0"/>
    <n v="13909.490090297304"/>
    <n v="13909.490090297304"/>
    <n v="13909.490090297304"/>
    <n v="33493.943355714808"/>
    <n v="7181.240613351928"/>
    <x v="0"/>
    <n v="5136"/>
    <n v="5850"/>
    <n v="5136"/>
    <n v="3486.0000000000005"/>
    <n v="33493.943355714808"/>
    <x v="0"/>
    <n v="0"/>
    <n v="0"/>
    <n v="0"/>
    <n v="7181.240613351928"/>
    <n v="0"/>
    <n v="0"/>
    <n v="5846.1435922247974"/>
    <n v="0"/>
    <n v="431.92950551540355"/>
    <n v="450.17637920517529"/>
    <n v="0"/>
    <n v="27643.943355714808"/>
    <n v="0"/>
    <n v="3486.0000000000005"/>
    <n v="5850"/>
    <n v="16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1329.361200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4200"/>
    <x v="0"/>
    <x v="0"/>
    <n v="0"/>
    <n v="5850"/>
    <n v="0"/>
    <n v="5850"/>
    <x v="0"/>
    <x v="0"/>
    <n v="0"/>
    <n v="0"/>
    <x v="146"/>
    <n v="0"/>
    <n v="0"/>
    <x v="0"/>
    <n v="0"/>
    <n v="0"/>
    <n v="0"/>
    <n v="0"/>
    <n v="0"/>
    <n v="1329.3612000000001"/>
    <n v="0"/>
    <n v="1329.3612000000001"/>
    <n v="0"/>
    <n v="1601.6399999999999"/>
    <n v="0"/>
    <n v="22422.959999999999"/>
    <n v="0"/>
    <x v="0"/>
    <n v="0"/>
    <n v="0"/>
    <n v="0"/>
    <n v="0"/>
    <n v="1601.639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Miscellaneous_Multifamily_Modulating Commercial Gas Clothes Dryer_0_0_0"/>
    <s v="Residential_Market Rate Multifamily_Whole Building_Natural Gas_Miscellaneous_Multifamily_Modulating Commercial Gas Clothes Dryer_0_0_0_2024"/>
    <x v="1"/>
    <n v="432"/>
    <x v="0"/>
    <x v="0"/>
    <x v="4"/>
    <x v="11"/>
    <x v="1"/>
    <x v="6"/>
    <x v="7"/>
    <x v="87"/>
    <x v="0"/>
    <x v="2"/>
    <x v="2"/>
    <x v="2"/>
    <x v="68"/>
    <x v="0"/>
    <x v="0"/>
    <n v="2.7869529958900148"/>
    <n v="2.4468018097249771"/>
    <n v="2.7869529958900148"/>
    <n v="9.9582121312186693"/>
    <n v="0.21214140040115548"/>
    <x v="0"/>
    <n v="12237.054115854822"/>
    <n v="11285.054115854822"/>
    <n v="12237.054115854822"/>
    <n v="41637.769985904371"/>
    <n v="-36466.641922448849"/>
    <x v="0"/>
    <n v="19085.054115854822"/>
    <n v="19085.054115854822"/>
    <n v="19085.054115854822"/>
    <n v="46285.769985904371"/>
    <n v="9819.1280634555242"/>
    <x v="0"/>
    <n v="6848"/>
    <n v="7800"/>
    <n v="6848"/>
    <n v="4648"/>
    <n v="46285.769985904371"/>
    <x v="0"/>
    <n v="0"/>
    <n v="0"/>
    <n v="0"/>
    <n v="9819.1280634555242"/>
    <n v="0"/>
    <n v="0"/>
    <n v="8090.1075373045205"/>
    <n v="0"/>
    <n v="576.22867188653299"/>
    <n v="599.58984320824368"/>
    <n v="0"/>
    <n v="38485.769985904371"/>
    <n v="0"/>
    <n v="4648"/>
    <n v="7800"/>
    <n v="22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1772.48160000000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5600"/>
    <x v="0"/>
    <x v="0"/>
    <n v="0"/>
    <n v="7800"/>
    <n v="0"/>
    <n v="7800"/>
    <x v="0"/>
    <x v="0"/>
    <n v="0"/>
    <n v="0"/>
    <x v="147"/>
    <n v="0"/>
    <n v="0"/>
    <x v="0"/>
    <n v="0"/>
    <n v="0"/>
    <n v="0"/>
    <n v="0"/>
    <n v="0"/>
    <n v="1772.4816000000001"/>
    <n v="0"/>
    <n v="1772.4816000000001"/>
    <n v="0"/>
    <n v="2135.52"/>
    <n v="0"/>
    <n v="29897.279999999999"/>
    <n v="0"/>
    <x v="0"/>
    <n v="0"/>
    <n v="0"/>
    <n v="0"/>
    <n v="0"/>
    <n v="2135.52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Miscellaneous_Multifamily_Modulating Commercial Gas Clothes Dryer_0_0_0"/>
    <s v="Residential_Market Rate Multifamily_Whole Building_Natural Gas_Miscellaneous_Multifamily_Modulating Commercial Gas Clothes Dryer_0_0_0_2025"/>
    <x v="1"/>
    <n v="432"/>
    <x v="0"/>
    <x v="0"/>
    <x v="4"/>
    <x v="11"/>
    <x v="1"/>
    <x v="6"/>
    <x v="7"/>
    <x v="87"/>
    <x v="0"/>
    <x v="2"/>
    <x v="2"/>
    <x v="3"/>
    <x v="68"/>
    <x v="0"/>
    <x v="0"/>
    <n v="2.8648774280083731"/>
    <n v="2.5152154650001717"/>
    <n v="2.8648774280083731"/>
    <n v="10.311648543866342"/>
    <n v="0.20985064418566929"/>
    <x v="0"/>
    <n v="14367.015705376507"/>
    <n v="13296.015705376507"/>
    <n v="14367.015705376507"/>
    <n v="48690.610235877102"/>
    <n v="-42604.545293638083"/>
    <x v="0"/>
    <n v="22071.015705376507"/>
    <n v="22071.015705376507"/>
    <n v="22071.015705376507"/>
    <n v="53919.610235877102"/>
    <n v="11315.064942239018"/>
    <x v="0"/>
    <n v="7704"/>
    <n v="8775"/>
    <n v="7704"/>
    <n v="5229"/>
    <n v="53919.610235877102"/>
    <x v="0"/>
    <n v="0"/>
    <n v="0"/>
    <n v="0"/>
    <n v="11315.064942239018"/>
    <n v="0"/>
    <n v="0"/>
    <n v="9433.5265705979709"/>
    <n v="0"/>
    <n v="648.62889281445609"/>
    <n v="673.79529972506134"/>
    <n v="0"/>
    <n v="45144.610235877102"/>
    <n v="0"/>
    <n v="5229"/>
    <n v="8775"/>
    <n v="247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1994.0418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700"/>
    <x v="0"/>
    <x v="0"/>
    <x v="0"/>
    <n v="0"/>
    <n v="0"/>
    <n v="0"/>
    <n v="0"/>
    <n v="266.94"/>
    <n v="0"/>
    <n v="0"/>
    <n v="0"/>
    <x v="0"/>
    <n v="0"/>
    <n v="0"/>
    <x v="0"/>
    <n v="0"/>
    <x v="0"/>
    <x v="7"/>
    <x v="0"/>
    <x v="0"/>
    <n v="6300"/>
    <x v="0"/>
    <x v="0"/>
    <n v="0"/>
    <n v="8775"/>
    <n v="0"/>
    <n v="8775"/>
    <x v="0"/>
    <x v="0"/>
    <n v="0"/>
    <n v="0"/>
    <x v="148"/>
    <n v="0"/>
    <n v="0"/>
    <x v="0"/>
    <n v="0"/>
    <n v="0"/>
    <n v="0"/>
    <n v="0"/>
    <n v="0"/>
    <n v="1994.0418000000002"/>
    <n v="0"/>
    <n v="1994.0418000000002"/>
    <n v="0"/>
    <n v="2402.46"/>
    <n v="0"/>
    <n v="33634.44"/>
    <n v="0"/>
    <x v="0"/>
    <n v="0"/>
    <n v="0"/>
    <n v="0"/>
    <n v="0"/>
    <n v="2402.4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Heat Pumps_Electric_HVAC_Multifamily_Air Source Heat Pump_Early Replacement_Electric Resistence_SEER 16"/>
    <s v="Residential_Market Rate Multifamily_Heat Pumps_Electric_HVAC_Multifamily_Air Source Heat Pump_Early Replacement_Electric Resistence_SEER 16_2022"/>
    <x v="1"/>
    <n v="433"/>
    <x v="0"/>
    <x v="0"/>
    <x v="4"/>
    <x v="12"/>
    <x v="0"/>
    <x v="5"/>
    <x v="7"/>
    <x v="29"/>
    <x v="21"/>
    <x v="4"/>
    <x v="5"/>
    <x v="0"/>
    <x v="23"/>
    <x v="0"/>
    <x v="0"/>
    <n v="12.774064583535154"/>
    <n v="12.817618660552172"/>
    <n v="12.774064583535154"/>
    <n v="30.017507404119868"/>
    <n v="0.26585894978438673"/>
    <x v="0"/>
    <n v="886065.68173484365"/>
    <n v="886321.39954141295"/>
    <n v="886065.68173484365"/>
    <n v="2183733.3486544807"/>
    <n v="-1658416.6056773029"/>
    <x v="0"/>
    <n v="961321.39954141295"/>
    <n v="961321.39954141295"/>
    <n v="961321.39954141295"/>
    <n v="2258989.06646105"/>
    <n v="600572.46078374691"/>
    <x v="0"/>
    <n v="75255.717806569315"/>
    <n v="75000"/>
    <n v="75255.717806569315"/>
    <n v="75255.717806569315"/>
    <n v="2258989.06646105"/>
    <x v="0"/>
    <n v="360033.99476160313"/>
    <n v="202922.99293974202"/>
    <n v="37615.473082401782"/>
    <n v="0"/>
    <n v="0"/>
    <n v="294282.11720055115"/>
    <n v="0"/>
    <n v="66466.821557114832"/>
    <n v="0"/>
    <n v="0"/>
    <n v="2183989.06646105"/>
    <n v="0"/>
    <n v="0"/>
    <n v="75255.717806569315"/>
    <n v="75000"/>
    <n v="0"/>
    <x v="0"/>
    <x v="0"/>
    <n v="1805.2257380965732"/>
    <n v="1805.2257380965732"/>
    <n v="1805.2257380965732"/>
    <n v="1805.2257380965732"/>
    <n v="1805.2257380965732"/>
    <n v="1805.2257380965732"/>
    <n v="189.7125321129426"/>
    <n v="189.7125321129426"/>
    <n v="189.7125321129426"/>
    <n v="189.7125321129426"/>
    <n v="189.7125321129426"/>
    <n v="189.7125321129426"/>
    <n v="189.7125321129426"/>
    <n v="189.7125321129426"/>
    <n v="189.7125321129426"/>
    <n v="189.71253211294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05.2257380965732"/>
    <n v="1805.2257380965732"/>
    <n v="1805.2257380965732"/>
    <n v="1805.2257380965732"/>
    <n v="1805.2257380965732"/>
    <n v="1805.2257380965732"/>
    <n v="189.7125321129426"/>
    <n v="189.7125321129426"/>
    <n v="189.7125321129426"/>
    <n v="189.7125321129426"/>
    <n v="189.7125321129426"/>
    <n v="189.7125321129426"/>
    <n v="189.7125321129426"/>
    <n v="189.7125321129426"/>
    <n v="189.7125321129426"/>
    <n v="189.71253211294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4.64480000000003"/>
    <n v="204.64480000000003"/>
    <n v="204.64480000000003"/>
    <n v="204.64480000000003"/>
    <n v="204.64480000000003"/>
    <n v="204.64480000000003"/>
    <n v="63.092072727272758"/>
    <n v="63.092072727272758"/>
    <n v="63.092072727272758"/>
    <n v="63.092072727272758"/>
    <n v="63.092072727272758"/>
    <n v="63.092072727272758"/>
    <n v="63.092072727272758"/>
    <n v="63.092072727272758"/>
    <n v="63.092072727272758"/>
    <n v="63.09207272727275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473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709650"/>
    <x v="0"/>
    <x v="6"/>
    <n v="75000"/>
    <n v="0"/>
    <n v="0"/>
    <n v="75000"/>
    <x v="0"/>
    <x v="0"/>
    <n v="12728.479749708864"/>
    <n v="1858.7895272727283"/>
    <x v="0"/>
    <n v="0"/>
    <n v="0"/>
    <x v="0"/>
    <n v="2174.9707687910518"/>
    <n v="1805.2257380965732"/>
    <n v="0"/>
    <n v="1805.2257380965732"/>
    <n v="204.64480000000003"/>
    <n v="0"/>
    <n v="0"/>
    <n v="0"/>
    <n v="2174.9707687910518"/>
    <n v="0"/>
    <n v="34799.532300656829"/>
    <n v="0"/>
    <n v="0"/>
    <x v="0"/>
    <n v="228.569315798726"/>
    <n v="0"/>
    <n v="0"/>
    <n v="76.014545454545484"/>
    <n v="0"/>
    <n v="0"/>
    <n v="0"/>
    <x v="0"/>
    <n v="2174.9707687910518"/>
    <x v="0"/>
    <n v="0"/>
    <n v="246.56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1615.5132059836305"/>
    <n v="0"/>
    <n v="0"/>
    <x v="0"/>
    <x v="0"/>
    <x v="0"/>
    <x v="0"/>
    <x v="0"/>
    <n v="0"/>
    <n v="0"/>
    <n v="466931.54085904261"/>
    <n v="0"/>
    <n v="0"/>
    <n v="541931.54085904267"/>
    <n v="11400.492024918267"/>
    <x v="0"/>
    <x v="0"/>
    <x v="0"/>
    <x v="0"/>
    <x v="0"/>
    <x v="0"/>
    <x v="0"/>
    <x v="0"/>
    <x v="0"/>
    <x v="0"/>
  </r>
  <r>
    <s v="2023_Residential_Market Rate Multifamily"/>
    <s v="Residential_Market Rate Multifamily_Heat Pumps_Electric_HVAC_Multifamily_Air Source Heat Pump_Early Replacement_Electric Resistence_SEER 16"/>
    <s v="Residential_Market Rate Multifamily_Heat Pumps_Electric_HVAC_Multifamily_Air Source Heat Pump_Early Replacement_Electric Resistence_SEER 16_2023"/>
    <x v="1"/>
    <n v="433"/>
    <x v="0"/>
    <x v="0"/>
    <x v="4"/>
    <x v="12"/>
    <x v="0"/>
    <x v="5"/>
    <x v="7"/>
    <x v="29"/>
    <x v="21"/>
    <x v="4"/>
    <x v="5"/>
    <x v="1"/>
    <x v="23"/>
    <x v="0"/>
    <x v="0"/>
    <n v="13.168600388545238"/>
    <n v="13.213499663304514"/>
    <n v="13.168600388545238"/>
    <n v="31.231167147897988"/>
    <n v="0.26394456528961802"/>
    <x v="0"/>
    <n v="1373635.135411904"/>
    <n v="1374018.7121217579"/>
    <n v="1373635.135411904"/>
    <n v="3412602.2757681571"/>
    <n v="-2594953.021711004"/>
    <x v="0"/>
    <n v="1486518.7121217579"/>
    <n v="1486518.7121217579"/>
    <n v="1486518.7121217579"/>
    <n v="3525485.852478011"/>
    <n v="930532.83076700696"/>
    <x v="0"/>
    <n v="112883.57670985388"/>
    <n v="112500"/>
    <n v="112883.57670985388"/>
    <n v="112883.57670985388"/>
    <n v="3525485.852478011"/>
    <x v="0"/>
    <n v="550838.03581950534"/>
    <n v="322170.88898297312"/>
    <n v="57523.905964528538"/>
    <n v="0"/>
    <n v="0"/>
    <n v="460857.96335522557"/>
    <n v="0"/>
    <n v="95127.917999525293"/>
    <n v="0"/>
    <n v="0"/>
    <n v="3412985.852478011"/>
    <n v="0"/>
    <n v="0"/>
    <n v="112883.57670985388"/>
    <n v="112500"/>
    <n v="0"/>
    <x v="0"/>
    <x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6.96719999999999"/>
    <n v="306.96719999999999"/>
    <n v="306.96719999999999"/>
    <n v="306.96719999999999"/>
    <n v="306.96719999999999"/>
    <n v="306.96719999999999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"/>
    <x v="0"/>
    <n v="473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1064475"/>
    <x v="0"/>
    <x v="7"/>
    <n v="112500"/>
    <n v="0"/>
    <n v="0"/>
    <n v="112500"/>
    <x v="0"/>
    <x v="0"/>
    <n v="19092.719624563299"/>
    <n v="2788.1842909090906"/>
    <x v="0"/>
    <n v="0"/>
    <n v="0"/>
    <x v="0"/>
    <n v="3262.4561531865779"/>
    <n v="2707.8386071448599"/>
    <n v="0"/>
    <n v="2707.8386071448599"/>
    <n v="306.96719999999999"/>
    <n v="0"/>
    <n v="0"/>
    <n v="0"/>
    <n v="3262.4561531865779"/>
    <n v="0"/>
    <n v="52199.298450985247"/>
    <n v="0"/>
    <n v="0"/>
    <x v="0"/>
    <n v="342.85397369808896"/>
    <n v="0"/>
    <n v="0"/>
    <n v="114.02181818181822"/>
    <n v="0"/>
    <n v="0"/>
    <n v="0"/>
    <x v="0"/>
    <n v="3262.4561531865779"/>
    <x v="0"/>
    <n v="0"/>
    <n v="369.84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2423.2698089754458"/>
    <n v="0"/>
    <x v="0"/>
    <x v="0"/>
    <x v="0"/>
    <x v="0"/>
    <x v="0"/>
    <n v="0"/>
    <n v="0"/>
    <n v="0"/>
    <n v="713774.89993417542"/>
    <n v="0"/>
    <n v="826274.89993417542"/>
    <n v="16816.169239207989"/>
    <x v="0"/>
    <x v="0"/>
    <x v="0"/>
    <x v="0"/>
    <x v="0"/>
    <x v="0"/>
    <x v="0"/>
    <x v="0"/>
    <x v="0"/>
    <x v="0"/>
  </r>
  <r>
    <s v="2024_Residential_Market Rate Multifamily"/>
    <s v="Residential_Market Rate Multifamily_Heat Pumps_Electric_HVAC_Multifamily_Air Source Heat Pump_Early Replacement_Electric Resistence_SEER 16"/>
    <s v="Residential_Market Rate Multifamily_Heat Pumps_Electric_HVAC_Multifamily_Air Source Heat Pump_Early Replacement_Electric Resistence_SEER 16_2024"/>
    <x v="1"/>
    <n v="433"/>
    <x v="0"/>
    <x v="0"/>
    <x v="4"/>
    <x v="12"/>
    <x v="0"/>
    <x v="5"/>
    <x v="7"/>
    <x v="29"/>
    <x v="21"/>
    <x v="4"/>
    <x v="5"/>
    <x v="2"/>
    <x v="23"/>
    <x v="0"/>
    <x v="0"/>
    <n v="13.47070601425785"/>
    <n v="13.516635339523253"/>
    <n v="13.47070601425785"/>
    <n v="32.417296476984106"/>
    <n v="0.25955168952222224"/>
    <x v="0"/>
    <n v="1407737.8989865121"/>
    <n v="1408121.475696366"/>
    <n v="1407737.8989865121"/>
    <n v="3546496.7968758573"/>
    <n v="-2709582.0150170792"/>
    <x v="0"/>
    <n v="1520621.475696366"/>
    <n v="1520621.475696366"/>
    <n v="1520621.475696366"/>
    <n v="3659380.3735857112"/>
    <n v="949798.35856863216"/>
    <x v="0"/>
    <n v="112883.57670985388"/>
    <n v="112500"/>
    <n v="112883.57670985388"/>
    <n v="112883.57670985388"/>
    <n v="3659380.3735857112"/>
    <x v="0"/>
    <n v="562403.48364979157"/>
    <n v="328704.40390763583"/>
    <n v="58690.471011204761"/>
    <n v="0"/>
    <n v="0"/>
    <n v="480292.7509096245"/>
    <n v="0"/>
    <n v="90530.366218109382"/>
    <n v="0"/>
    <n v="0"/>
    <n v="3546880.3735857112"/>
    <n v="0"/>
    <n v="0"/>
    <n v="112883.57670985388"/>
    <n v="112500"/>
    <n v="0"/>
    <x v="0"/>
    <x v="0"/>
    <n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6.96719999999999"/>
    <n v="306.96719999999999"/>
    <n v="306.96719999999999"/>
    <n v="306.96719999999999"/>
    <n v="306.96719999999999"/>
    <n v="306.96719999999999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"/>
    <x v="0"/>
    <n v="473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1064475"/>
    <x v="0"/>
    <x v="7"/>
    <n v="112500"/>
    <n v="0"/>
    <n v="0"/>
    <n v="112500"/>
    <x v="0"/>
    <x v="0"/>
    <n v="19092.719624563299"/>
    <n v="2788.1842909090906"/>
    <x v="0"/>
    <n v="0"/>
    <n v="0"/>
    <x v="0"/>
    <n v="3262.4561531865779"/>
    <n v="2707.8386071448599"/>
    <n v="0"/>
    <n v="2707.8386071448599"/>
    <n v="306.96719999999999"/>
    <n v="0"/>
    <n v="0"/>
    <n v="0"/>
    <n v="3262.4561531865779"/>
    <n v="0"/>
    <n v="52199.298450985247"/>
    <n v="0"/>
    <n v="0"/>
    <x v="0"/>
    <n v="342.85397369808896"/>
    <n v="0"/>
    <n v="0"/>
    <n v="114.02181818181822"/>
    <n v="0"/>
    <n v="0"/>
    <n v="0"/>
    <x v="0"/>
    <n v="3262.4561531865779"/>
    <x v="0"/>
    <n v="0"/>
    <n v="369.84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2423.2698089754458"/>
    <x v="0"/>
    <x v="0"/>
    <x v="0"/>
    <x v="0"/>
    <x v="0"/>
    <n v="0"/>
    <n v="0"/>
    <n v="0"/>
    <n v="0"/>
    <n v="727408.00052291818"/>
    <n v="839908.00052291818"/>
    <n v="16531.600441038576"/>
    <x v="0"/>
    <x v="0"/>
    <x v="0"/>
    <x v="0"/>
    <x v="0"/>
    <x v="0"/>
    <x v="0"/>
    <x v="0"/>
    <x v="0"/>
    <x v="0"/>
  </r>
  <r>
    <s v="2025_Residential_Market Rate Multifamily"/>
    <s v="Residential_Market Rate Multifamily_Heat Pumps_Electric_HVAC_Multifamily_Air Source Heat Pump_Early Replacement_Electric Resistence_SEER 16"/>
    <s v="Residential_Market Rate Multifamily_Heat Pumps_Electric_HVAC_Multifamily_Air Source Heat Pump_Early Replacement_Electric Resistence_SEER 16_2025"/>
    <x v="1"/>
    <n v="433"/>
    <x v="0"/>
    <x v="0"/>
    <x v="4"/>
    <x v="12"/>
    <x v="0"/>
    <x v="5"/>
    <x v="7"/>
    <x v="29"/>
    <x v="21"/>
    <x v="4"/>
    <x v="5"/>
    <x v="3"/>
    <x v="23"/>
    <x v="0"/>
    <x v="0"/>
    <n v="13.773530747827389"/>
    <n v="13.820492575448036"/>
    <n v="13.773530747827389"/>
    <n v="33.577930976140756"/>
    <n v="0.25567483428377025"/>
    <x v="0"/>
    <n v="1441921.83802805"/>
    <n v="1442305.414737904"/>
    <n v="1441921.83802805"/>
    <n v="3677513.37039351"/>
    <n v="-2821287.8357830029"/>
    <x v="0"/>
    <n v="1554805.414737904"/>
    <n v="1554805.414737904"/>
    <n v="1554805.414737904"/>
    <n v="3790396.9471033639"/>
    <n v="969109.11132036126"/>
    <x v="0"/>
    <n v="112883.57670985388"/>
    <n v="112500"/>
    <n v="112883.57670985388"/>
    <n v="112883.57670985388"/>
    <n v="3790396.9471033639"/>
    <x v="0"/>
    <n v="573979.04773338197"/>
    <n v="335267.70854816912"/>
    <n v="59862.355038810201"/>
    <n v="0"/>
    <n v="0"/>
    <n v="499727.53846402332"/>
    <n v="0"/>
    <n v="85968.76495351948"/>
    <n v="0"/>
    <n v="0"/>
    <n v="3677896.9471033639"/>
    <n v="0"/>
    <n v="0"/>
    <n v="112883.57670985388"/>
    <n v="112500"/>
    <n v="0"/>
    <x v="0"/>
    <x v="0"/>
    <n v="0"/>
    <n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707.8386071448599"/>
    <n v="2707.8386071448599"/>
    <n v="2707.8386071448599"/>
    <n v="2707.8386071448599"/>
    <n v="2707.8386071448599"/>
    <n v="2707.8386071448599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284.5687981694138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06.96719999999999"/>
    <n v="306.96719999999999"/>
    <n v="306.96719999999999"/>
    <n v="306.96719999999999"/>
    <n v="306.96719999999999"/>
    <n v="306.96719999999999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94.63810909090912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"/>
    <x v="0"/>
    <n v="473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1064475"/>
    <x v="0"/>
    <x v="7"/>
    <n v="112500"/>
    <n v="0"/>
    <n v="0"/>
    <n v="112500"/>
    <x v="0"/>
    <x v="0"/>
    <n v="19092.719624563299"/>
    <n v="2788.1842909090906"/>
    <x v="0"/>
    <n v="0"/>
    <n v="0"/>
    <x v="0"/>
    <n v="3262.4561531865779"/>
    <n v="2707.8386071448599"/>
    <n v="0"/>
    <n v="2707.8386071448599"/>
    <n v="306.96719999999999"/>
    <n v="0"/>
    <n v="0"/>
    <n v="0"/>
    <n v="3262.4561531865779"/>
    <n v="0"/>
    <n v="52199.298450985247"/>
    <n v="0"/>
    <n v="0"/>
    <x v="0"/>
    <n v="342.85397369808896"/>
    <n v="0"/>
    <n v="0"/>
    <n v="114.02181818181822"/>
    <n v="0"/>
    <n v="0"/>
    <n v="0"/>
    <x v="0"/>
    <n v="3262.4561531865779"/>
    <x v="0"/>
    <n v="0"/>
    <n v="369.84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2500"/>
    <n v="16247.03164286916"/>
    <x v="0"/>
    <x v="0"/>
    <x v="0"/>
    <x v="0"/>
    <x v="0"/>
    <x v="0"/>
    <x v="0"/>
    <x v="0"/>
    <x v="0"/>
    <x v="0"/>
  </r>
  <r>
    <s v="2022_Residential_Market Rate Multifamily"/>
    <s v="Residential_Market Rate Multifamily_Heat Pumps_Electric_HVAC_Multifamily_Ductless Heat Pump_Early Replacement_0_0"/>
    <s v="Residential_Market Rate Multifamily_Heat Pumps_Electric_HVAC_Multifamily_Ductless Heat Pump_Early Replacement_0_0_2022"/>
    <x v="1"/>
    <n v="434"/>
    <x v="0"/>
    <x v="0"/>
    <x v="4"/>
    <x v="12"/>
    <x v="0"/>
    <x v="5"/>
    <x v="7"/>
    <x v="31"/>
    <x v="21"/>
    <x v="2"/>
    <x v="2"/>
    <x v="0"/>
    <x v="25"/>
    <x v="0"/>
    <x v="0"/>
    <n v="2.1732681902989204"/>
    <n v="5.4283485369500752"/>
    <n v="2.1732681902989204"/>
    <n v="6.1064593104194413"/>
    <n v="0.20676250102068225"/>
    <x v="0"/>
    <n v="196934.12168304506"/>
    <n v="297585.02168304508"/>
    <n v="196934.12168304506"/>
    <n v="857123.79106728267"/>
    <n v="-813048.36045931024"/>
    <x v="0"/>
    <n v="364785.02168304508"/>
    <n v="364785.02168304508"/>
    <n v="364785.02168304508"/>
    <n v="1024974.6910672827"/>
    <n v="211926.33060797252"/>
    <x v="0"/>
    <n v="167850.90000000002"/>
    <n v="67200"/>
    <n v="167850.90000000002"/>
    <n v="167850.90000000002"/>
    <n v="1024974.6910672827"/>
    <x v="0"/>
    <n v="149077.9084878132"/>
    <n v="53009.362665544788"/>
    <n v="9839.0594546145294"/>
    <n v="0"/>
    <n v="0"/>
    <n v="130351.7997661923"/>
    <n v="0"/>
    <n v="22506.891308880291"/>
    <n v="0"/>
    <n v="0"/>
    <n v="957774.69106728269"/>
    <n v="0"/>
    <n v="0"/>
    <n v="167850.90000000002"/>
    <n v="67200"/>
    <n v="0"/>
    <x v="0"/>
    <x v="0"/>
    <n v="365.11698135095685"/>
    <n v="365.11698135095685"/>
    <n v="365.11698135095685"/>
    <n v="365.11698135095685"/>
    <n v="365.11698135095685"/>
    <n v="365.11698135095685"/>
    <n v="351.13699683482781"/>
    <n v="351.13699683482781"/>
    <n v="351.13699683482781"/>
    <n v="351.13699683482781"/>
    <n v="351.13699683482781"/>
    <n v="351.13699683482781"/>
    <n v="351.13699683482781"/>
    <n v="351.13699683482781"/>
    <n v="351.1369968348278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5.11698135095685"/>
    <n v="365.11698135095685"/>
    <n v="365.11698135095685"/>
    <n v="365.11698135095685"/>
    <n v="365.11698135095685"/>
    <n v="365.11698135095685"/>
    <n v="351.13699683482781"/>
    <n v="351.13699683482781"/>
    <n v="351.13699683482781"/>
    <n v="351.13699683482781"/>
    <n v="351.13699683482781"/>
    <n v="351.13699683482781"/>
    <n v="351.13699683482781"/>
    <n v="351.13699683482781"/>
    <n v="351.1369968348278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.353911351351364"/>
    <n v="55.353911351351364"/>
    <n v="55.353911351351364"/>
    <n v="55.353911351351364"/>
    <n v="55.353911351351364"/>
    <n v="55.353911351351364"/>
    <n v="17.020587714987734"/>
    <n v="17.020587714987734"/>
    <n v="17.020587714987734"/>
    <n v="17.020587714987734"/>
    <n v="17.020587714987734"/>
    <n v="17.020587714987734"/>
    <n v="17.020587714987734"/>
    <n v="17.020587714987734"/>
    <n v="17.02058771498773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4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202230"/>
    <x v="0"/>
    <x v="0"/>
    <n v="67200"/>
    <n v="0"/>
    <n v="0"/>
    <n v="67200"/>
    <x v="0"/>
    <x v="0"/>
    <n v="5350.9348596191912"/>
    <n v="485.30875754299797"/>
    <x v="0"/>
    <n v="0"/>
    <n v="0"/>
    <x v="0"/>
    <n v="439.89997753127329"/>
    <n v="365.11698135095685"/>
    <n v="0"/>
    <n v="365.11698135095685"/>
    <n v="55.353911351351364"/>
    <n v="0"/>
    <n v="0"/>
    <n v="0"/>
    <n v="439.89997753127329"/>
    <n v="0"/>
    <n v="6598.4996629690995"/>
    <n v="0"/>
    <n v="0"/>
    <x v="0"/>
    <n v="423.05662269256356"/>
    <n v="0"/>
    <n v="0"/>
    <n v="20.506732186732208"/>
    <n v="0"/>
    <n v="0"/>
    <n v="0"/>
    <x v="0"/>
    <n v="439.89997753127329"/>
    <x v="0"/>
    <n v="0"/>
    <n v="66.691459459459466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13.979984516129036"/>
    <n v="0"/>
    <n v="0"/>
    <x v="0"/>
    <x v="0"/>
    <x v="0"/>
    <x v="0"/>
    <x v="0"/>
    <n v="0"/>
    <n v="0"/>
    <n v="4040.632838607592"/>
    <n v="0"/>
    <n v="0"/>
    <n v="71240.632838607591"/>
    <n v="3244.112878610224"/>
    <x v="0"/>
    <x v="0"/>
    <x v="0"/>
    <x v="0"/>
    <x v="0"/>
    <x v="0"/>
    <x v="0"/>
    <x v="0"/>
    <x v="0"/>
    <x v="0"/>
  </r>
  <r>
    <s v="2023_Residential_Market Rate Multifamily"/>
    <s v="Residential_Market Rate Multifamily_Heat Pumps_Electric_HVAC_Multifamily_Ductless Heat Pump_Early Replacement_0_0"/>
    <s v="Residential_Market Rate Multifamily_Heat Pumps_Electric_HVAC_Multifamily_Ductless Heat Pump_Early Replacement_0_0_2023"/>
    <x v="1"/>
    <n v="434"/>
    <x v="0"/>
    <x v="0"/>
    <x v="4"/>
    <x v="12"/>
    <x v="0"/>
    <x v="5"/>
    <x v="7"/>
    <x v="31"/>
    <x v="21"/>
    <x v="2"/>
    <x v="2"/>
    <x v="1"/>
    <x v="25"/>
    <x v="0"/>
    <x v="0"/>
    <n v="2.2334385955482303"/>
    <n v="5.5786410469867036"/>
    <n v="2.2334385955482303"/>
    <n v="6.2773643228156883"/>
    <n v="0.20697326861177542"/>
    <x v="0"/>
    <n v="258792.22294688309"/>
    <n v="384605.84794688312"/>
    <n v="258792.22294688309"/>
    <n v="1107262.9390156299"/>
    <n v="-1044476.9225493488"/>
    <x v="0"/>
    <n v="468605.84794688312"/>
    <n v="468605.84794688312"/>
    <n v="468605.84794688312"/>
    <n v="1317076.5640156299"/>
    <n v="272599.6414662812"/>
    <x v="0"/>
    <n v="209813.62500000003"/>
    <n v="84000"/>
    <n v="209813.62500000003"/>
    <n v="209813.62500000003"/>
    <n v="1317076.5640156299"/>
    <x v="0"/>
    <n v="189837.67043673288"/>
    <n v="70223.500915410958"/>
    <n v="12538.470114137393"/>
    <n v="0"/>
    <n v="0"/>
    <n v="169261.91912123442"/>
    <n v="0"/>
    <n v="26744.287359367507"/>
    <n v="0"/>
    <n v="0"/>
    <n v="1233076.5640156299"/>
    <n v="0"/>
    <n v="0"/>
    <n v="209813.62500000003"/>
    <n v="84000"/>
    <n v="0"/>
    <x v="0"/>
    <x v="0"/>
    <n v="0"/>
    <n v="456.39622668869595"/>
    <n v="456.39622668869595"/>
    <n v="456.39622668869595"/>
    <n v="456.39622668869595"/>
    <n v="456.39622668869595"/>
    <n v="456.39622668869595"/>
    <n v="438.92124604353472"/>
    <n v="438.92124604353472"/>
    <n v="438.92124604353472"/>
    <n v="438.92124604353472"/>
    <n v="438.92124604353472"/>
    <n v="438.92124604353472"/>
    <n v="438.92124604353472"/>
    <n v="438.92124604353472"/>
    <n v="438.9212460435347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6.39622668869595"/>
    <n v="456.39622668869595"/>
    <n v="456.39622668869595"/>
    <n v="456.39622668869595"/>
    <n v="456.39622668869595"/>
    <n v="456.39622668869595"/>
    <n v="438.92124604353472"/>
    <n v="438.92124604353472"/>
    <n v="438.92124604353472"/>
    <n v="438.92124604353472"/>
    <n v="438.92124604353472"/>
    <n v="438.92124604353472"/>
    <n v="438.92124604353472"/>
    <n v="438.92124604353472"/>
    <n v="438.9212460435347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9.1923891891892"/>
    <n v="69.1923891891892"/>
    <n v="69.1923891891892"/>
    <n v="69.1923891891892"/>
    <n v="69.1923891891892"/>
    <n v="69.1923891891892"/>
    <n v="21.275734643734669"/>
    <n v="21.275734643734669"/>
    <n v="21.275734643734669"/>
    <n v="21.275734643734669"/>
    <n v="21.275734643734669"/>
    <n v="21.275734643734669"/>
    <n v="21.275734643734669"/>
    <n v="21.275734643734669"/>
    <n v="21.27573464373466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252787.5"/>
    <x v="0"/>
    <x v="0"/>
    <n v="84000"/>
    <n v="0"/>
    <n v="0"/>
    <n v="84000"/>
    <x v="0"/>
    <x v="0"/>
    <n v="6688.6685745239884"/>
    <n v="606.63594692874744"/>
    <x v="0"/>
    <n v="0"/>
    <n v="0"/>
    <x v="0"/>
    <n v="549.87497191409147"/>
    <n v="456.39622668869595"/>
    <n v="0"/>
    <n v="456.39622668869595"/>
    <n v="69.1923891891892"/>
    <n v="0"/>
    <n v="0"/>
    <n v="0"/>
    <n v="549.87497191409147"/>
    <n v="0"/>
    <n v="8248.124578711373"/>
    <n v="0"/>
    <n v="0"/>
    <x v="0"/>
    <n v="528.82077836570443"/>
    <n v="0"/>
    <n v="0"/>
    <n v="25.63341523341526"/>
    <n v="0"/>
    <n v="0"/>
    <n v="0"/>
    <x v="0"/>
    <n v="549.87497191409147"/>
    <x v="0"/>
    <n v="0"/>
    <n v="83.364324324324329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17.474980645161224"/>
    <n v="0"/>
    <x v="0"/>
    <x v="0"/>
    <x v="0"/>
    <x v="0"/>
    <x v="0"/>
    <n v="0"/>
    <n v="0"/>
    <n v="0"/>
    <n v="5147.2611572812248"/>
    <n v="0"/>
    <n v="89147.261157281231"/>
    <n v="3616.2198522192452"/>
    <x v="0"/>
    <x v="0"/>
    <x v="0"/>
    <x v="0"/>
    <x v="0"/>
    <x v="0"/>
    <x v="0"/>
    <x v="0"/>
    <x v="0"/>
    <x v="0"/>
  </r>
  <r>
    <s v="2024_Residential_Market Rate Multifamily"/>
    <s v="Residential_Market Rate Multifamily_Heat Pumps_Electric_HVAC_Multifamily_Ductless Heat Pump_Early Replacement_0_0"/>
    <s v="Residential_Market Rate Multifamily_Heat Pumps_Electric_HVAC_Multifamily_Ductless Heat Pump_Early Replacement_0_0_2024"/>
    <x v="1"/>
    <n v="434"/>
    <x v="0"/>
    <x v="0"/>
    <x v="4"/>
    <x v="12"/>
    <x v="0"/>
    <x v="5"/>
    <x v="7"/>
    <x v="31"/>
    <x v="21"/>
    <x v="2"/>
    <x v="2"/>
    <x v="2"/>
    <x v="25"/>
    <x v="0"/>
    <x v="0"/>
    <n v="2.2825506626498471"/>
    <n v="5.7013122473418649"/>
    <n v="2.2825506626498471"/>
    <n v="6.4341686864343091"/>
    <n v="0.20588916080609687"/>
    <x v="0"/>
    <n v="404926.31806401163"/>
    <n v="594245.86806401168"/>
    <n v="404926.31806401163"/>
    <n v="1715673.2923051314"/>
    <n v="-1613151.0747354161"/>
    <x v="0"/>
    <n v="720645.86806401168"/>
    <n v="720645.86806401168"/>
    <n v="720645.86806401168"/>
    <n v="2031392.8423051315"/>
    <n v="418241.76756971539"/>
    <x v="0"/>
    <n v="315719.55000000005"/>
    <n v="126400"/>
    <n v="315719.55000000005"/>
    <n v="315719.55000000005"/>
    <n v="2031392.8423051315"/>
    <x v="0"/>
    <n v="291170.0250667904"/>
    <n v="107820.32514415469"/>
    <n v="19251.417358770243"/>
    <n v="0"/>
    <n v="0"/>
    <n v="264212.247509401"/>
    <n v="0"/>
    <n v="38191.852984895268"/>
    <n v="0"/>
    <n v="0"/>
    <n v="1904992.8423051315"/>
    <n v="0"/>
    <n v="0"/>
    <n v="315719.55000000005"/>
    <n v="126400"/>
    <n v="0"/>
    <x v="0"/>
    <x v="0"/>
    <n v="0"/>
    <n v="0"/>
    <n v="686.76765539822827"/>
    <n v="686.76765539822827"/>
    <n v="686.76765539822827"/>
    <n v="686.76765539822827"/>
    <n v="686.76765539822827"/>
    <n v="686.76765539822827"/>
    <n v="660.47197023693809"/>
    <n v="660.47197023693809"/>
    <n v="660.47197023693809"/>
    <n v="660.47197023693809"/>
    <n v="660.47197023693809"/>
    <n v="660.47197023693809"/>
    <n v="660.47197023693809"/>
    <n v="660.47197023693809"/>
    <n v="660.471970236938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6.76765539822827"/>
    <n v="686.76765539822827"/>
    <n v="686.76765539822827"/>
    <n v="686.76765539822827"/>
    <n v="686.76765539822827"/>
    <n v="686.76765539822827"/>
    <n v="660.47197023693809"/>
    <n v="660.47197023693809"/>
    <n v="660.47197023693809"/>
    <n v="660.47197023693809"/>
    <n v="660.47197023693809"/>
    <n v="660.47197023693809"/>
    <n v="660.47197023693809"/>
    <n v="660.47197023693809"/>
    <n v="660.471970236938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4.11807135135138"/>
    <n v="104.11807135135138"/>
    <n v="104.11807135135138"/>
    <n v="104.11807135135138"/>
    <n v="104.11807135135138"/>
    <n v="104.11807135135138"/>
    <n v="32.014914987715024"/>
    <n v="32.014914987715024"/>
    <n v="32.014914987715024"/>
    <n v="32.014914987715024"/>
    <n v="32.014914987715024"/>
    <n v="32.014914987715024"/>
    <n v="32.014914987715024"/>
    <n v="32.014914987715024"/>
    <n v="32.0149149877150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8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380385"/>
    <x v="0"/>
    <x v="0"/>
    <n v="126400"/>
    <n v="0"/>
    <n v="0"/>
    <n v="126400"/>
    <x v="0"/>
    <x v="0"/>
    <n v="10064.853664521816"/>
    <n v="912.8426629975429"/>
    <x v="0"/>
    <n v="0"/>
    <n v="0"/>
    <x v="0"/>
    <n v="827.43091011834724"/>
    <n v="686.76765539822827"/>
    <n v="0"/>
    <n v="686.76765539822827"/>
    <n v="104.11807135135138"/>
    <n v="0"/>
    <n v="0"/>
    <n v="0"/>
    <n v="827.43091011834724"/>
    <n v="0"/>
    <n v="12411.463651775208"/>
    <n v="0"/>
    <n v="0"/>
    <x v="0"/>
    <n v="795.74936173125059"/>
    <n v="0"/>
    <n v="0"/>
    <n v="38.572186732186772"/>
    <n v="0"/>
    <n v="0"/>
    <n v="0"/>
    <x v="0"/>
    <n v="827.43091011834724"/>
    <x v="0"/>
    <n v="0"/>
    <n v="125.44345945945948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26.29568516129018"/>
    <x v="0"/>
    <x v="0"/>
    <x v="0"/>
    <x v="0"/>
    <x v="0"/>
    <n v="0"/>
    <n v="0"/>
    <n v="0"/>
    <n v="0"/>
    <n v="7893.3396911511936"/>
    <n v="134293.3396911512"/>
    <n v="4781.0779026263081"/>
    <x v="0"/>
    <x v="0"/>
    <x v="0"/>
    <x v="0"/>
    <x v="0"/>
    <x v="0"/>
    <x v="0"/>
    <x v="0"/>
    <x v="0"/>
    <x v="0"/>
  </r>
  <r>
    <s v="2025_Residential_Market Rate Multifamily"/>
    <s v="Residential_Market Rate Multifamily_Heat Pumps_Electric_HVAC_Multifamily_Ductless Heat Pump_Early Replacement_0_0"/>
    <s v="Residential_Market Rate Multifamily_Heat Pumps_Electric_HVAC_Multifamily_Ductless Heat Pump_Early Replacement_0_0_2025"/>
    <x v="1"/>
    <n v="434"/>
    <x v="0"/>
    <x v="0"/>
    <x v="4"/>
    <x v="12"/>
    <x v="0"/>
    <x v="5"/>
    <x v="7"/>
    <x v="31"/>
    <x v="21"/>
    <x v="2"/>
    <x v="2"/>
    <x v="3"/>
    <x v="25"/>
    <x v="0"/>
    <x v="0"/>
    <n v="2.3319983976383201"/>
    <n v="5.8248218726510412"/>
    <n v="2.3319983976383201"/>
    <n v="6.5767808110760342"/>
    <n v="0.20532082047442535"/>
    <x v="0"/>
    <n v="558942.82460537483"/>
    <n v="810570.07460537495"/>
    <n v="558942.82460537483"/>
    <n v="2340169.1956046061"/>
    <n v="-2193152.7750506657"/>
    <x v="0"/>
    <n v="978570.07460537495"/>
    <n v="978570.07460537495"/>
    <n v="978570.07460537495"/>
    <n v="2759796.4456046061"/>
    <n v="566643.67055394046"/>
    <x v="0"/>
    <n v="419627.25000000006"/>
    <n v="168000"/>
    <n v="419627.25000000006"/>
    <n v="419627.25000000006"/>
    <n v="2759796.4456046061"/>
    <x v="0"/>
    <n v="394372.99335189018"/>
    <n v="146171.60403148824"/>
    <n v="26099.073170562031"/>
    <n v="0"/>
    <n v="0"/>
    <n v="363812.51589644508"/>
    <n v="0"/>
    <n v="48113.888154989436"/>
    <n v="0"/>
    <n v="0"/>
    <n v="2591796.4456046061"/>
    <n v="0"/>
    <n v="0"/>
    <n v="419627.25000000006"/>
    <n v="168000"/>
    <n v="0"/>
    <x v="0"/>
    <x v="0"/>
    <n v="0"/>
    <n v="0"/>
    <n v="0"/>
    <n v="912.79245337739189"/>
    <n v="912.79245337739189"/>
    <n v="912.79245337739189"/>
    <n v="912.79245337739189"/>
    <n v="912.79245337739189"/>
    <n v="912.79245337739189"/>
    <n v="877.84249208706945"/>
    <n v="877.84249208706945"/>
    <n v="877.84249208706945"/>
    <n v="877.84249208706945"/>
    <n v="877.84249208706945"/>
    <n v="877.84249208706945"/>
    <n v="877.84249208706945"/>
    <n v="877.84249208706945"/>
    <n v="877.8424920870694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12.79245337739189"/>
    <n v="912.79245337739189"/>
    <n v="912.79245337739189"/>
    <n v="912.79245337739189"/>
    <n v="912.79245337739189"/>
    <n v="912.79245337739189"/>
    <n v="877.84249208706945"/>
    <n v="877.84249208706945"/>
    <n v="877.84249208706945"/>
    <n v="877.84249208706945"/>
    <n v="877.84249208706945"/>
    <n v="877.84249208706945"/>
    <n v="877.84249208706945"/>
    <n v="877.84249208706945"/>
    <n v="877.8424920870694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8.3847783783784"/>
    <n v="138.3847783783784"/>
    <n v="138.3847783783784"/>
    <n v="138.3847783783784"/>
    <n v="138.3847783783784"/>
    <n v="138.3847783783784"/>
    <n v="42.551469287469338"/>
    <n v="42.551469287469338"/>
    <n v="42.551469287469338"/>
    <n v="42.551469287469338"/>
    <n v="42.551469287469338"/>
    <n v="42.551469287469338"/>
    <n v="42.551469287469338"/>
    <n v="42.551469287469338"/>
    <n v="42.55146928746933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505575"/>
    <x v="0"/>
    <x v="0"/>
    <n v="168000"/>
    <n v="0"/>
    <n v="0"/>
    <n v="168000"/>
    <x v="0"/>
    <x v="0"/>
    <n v="13377.337149047977"/>
    <n v="1213.2718938574949"/>
    <x v="0"/>
    <n v="0"/>
    <n v="0"/>
    <x v="0"/>
    <n v="1099.7499438281829"/>
    <n v="912.79245337739189"/>
    <n v="0"/>
    <n v="912.79245337739189"/>
    <n v="138.3847783783784"/>
    <n v="0"/>
    <n v="0"/>
    <n v="0"/>
    <n v="1099.7499438281829"/>
    <n v="0"/>
    <n v="16496.249157422746"/>
    <n v="0"/>
    <n v="0"/>
    <x v="0"/>
    <n v="1057.6415567314089"/>
    <n v="0"/>
    <n v="0"/>
    <n v="51.26683046683052"/>
    <n v="0"/>
    <n v="0"/>
    <n v="0"/>
    <x v="0"/>
    <n v="1099.7499438281829"/>
    <x v="0"/>
    <n v="0"/>
    <n v="166.72864864864866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8000"/>
    <n v="5476.7547202643518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Air Sealing_Electric Heat_0_0"/>
    <s v="Residential_Public Housing_Public Housing_Electric_Building Shell_Low Income Multifamily_Air Sealing_Electric Heat_0_0_2022"/>
    <x v="1"/>
    <n v="435"/>
    <x v="0"/>
    <x v="0"/>
    <x v="5"/>
    <x v="13"/>
    <x v="0"/>
    <x v="3"/>
    <x v="5"/>
    <x v="24"/>
    <x v="19"/>
    <x v="2"/>
    <x v="2"/>
    <x v="0"/>
    <x v="5"/>
    <x v="0"/>
    <x v="0"/>
    <n v="4.0720623941783858"/>
    <n v="4.0720623941783858"/>
    <n v="4.0720623941783858"/>
    <n v="10.965234297527063"/>
    <n v="0.22377032181544249"/>
    <x v="0"/>
    <n v="69490.051356315089"/>
    <n v="69490.051356315089"/>
    <n v="69490.051356315089"/>
    <n v="225413.59981006215"/>
    <n v="-192531.04135952186"/>
    <x v="0"/>
    <n v="92110.051356315089"/>
    <n v="92110.051356315089"/>
    <n v="92110.051356315089"/>
    <n v="248033.59981006215"/>
    <n v="55502.55845054028"/>
    <x v="0"/>
    <n v="22620"/>
    <n v="22620"/>
    <n v="22620"/>
    <n v="22620"/>
    <n v="248033.59981006215"/>
    <x v="0"/>
    <n v="35187.569064862306"/>
    <n v="17187.302155998819"/>
    <n v="3127.6872296791566"/>
    <n v="0"/>
    <n v="0"/>
    <n v="31988.981876423029"/>
    <n v="0"/>
    <n v="4618.5110293517864"/>
    <n v="0"/>
    <n v="0"/>
    <n v="225413.59981006215"/>
    <n v="0"/>
    <n v="0"/>
    <n v="22620"/>
    <n v="22620"/>
    <n v="0"/>
    <x v="0"/>
    <x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0"/>
    <n v="0"/>
    <n v="0"/>
    <x v="0"/>
    <x v="0"/>
    <x v="0"/>
    <x v="0"/>
    <x v="0"/>
    <x v="0"/>
    <x v="0"/>
    <x v="0"/>
    <x v="0"/>
    <x v="0"/>
    <x v="0"/>
    <x v="0"/>
    <x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7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2620"/>
    <x v="0"/>
    <x v="0"/>
    <n v="22620"/>
    <n v="0"/>
    <n v="0"/>
    <n v="22620"/>
    <x v="0"/>
    <x v="0"/>
    <n v="1279.7063790100542"/>
    <n v="157.44902311068125"/>
    <x v="0"/>
    <n v="0"/>
    <n v="0"/>
    <x v="0"/>
    <n v="64.801876384188404"/>
    <n v="64.801876384188404"/>
    <n v="0"/>
    <n v="64.801876384188404"/>
    <n v="8.7099459593142861"/>
    <n v="0"/>
    <n v="0"/>
    <n v="0"/>
    <n v="64.801876384188404"/>
    <n v="0"/>
    <n v="1296.0375276837681"/>
    <n v="0"/>
    <n v="0"/>
    <x v="0"/>
    <n v="63.168761516816978"/>
    <n v="0"/>
    <n v="0"/>
    <n v="7.0349563517538467"/>
    <n v="0"/>
    <n v="0"/>
    <n v="0"/>
    <x v="0"/>
    <n v="64.801876384188404"/>
    <x v="0"/>
    <n v="0"/>
    <n v="8.709945959314286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620"/>
    <n v="583.21688745769563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Air Sealing_Electric Heat_0_0"/>
    <s v="Residential_Public Housing_Public Housing_Electric_Building Shell_Low Income Multifamily_Air Sealing_Electric Heat_0_0_2023"/>
    <x v="1"/>
    <n v="435"/>
    <x v="0"/>
    <x v="0"/>
    <x v="5"/>
    <x v="13"/>
    <x v="0"/>
    <x v="3"/>
    <x v="5"/>
    <x v="24"/>
    <x v="19"/>
    <x v="2"/>
    <x v="2"/>
    <x v="1"/>
    <x v="5"/>
    <x v="0"/>
    <x v="0"/>
    <n v="4.1738672925362366"/>
    <n v="4.1738672925362366"/>
    <n v="4.1738672925362366"/>
    <n v="11.207387018488289"/>
    <n v="0.22440920280405685"/>
    <x v="0"/>
    <n v="73030.686401258805"/>
    <n v="73030.686401258805"/>
    <n v="73030.686401258805"/>
    <n v="234871.97529541553"/>
    <n v="-200010.88680183585"/>
    <x v="0"/>
    <n v="96040.686401258805"/>
    <n v="96040.686401258805"/>
    <n v="96040.686401258805"/>
    <n v="257881.97529541553"/>
    <n v="57871.088493579678"/>
    <x v="0"/>
    <n v="23010"/>
    <n v="23010"/>
    <n v="23010"/>
    <n v="23010"/>
    <n v="257881.97529541553"/>
    <x v="0"/>
    <n v="36472.345066747228"/>
    <n v="18156.825652283085"/>
    <n v="3241.917774549368"/>
    <n v="0"/>
    <n v="0"/>
    <n v="33705.155913702802"/>
    <n v="0"/>
    <n v="4464.4419939763338"/>
    <n v="0"/>
    <n v="0"/>
    <n v="234871.97529541553"/>
    <n v="0"/>
    <n v="0"/>
    <n v="23010"/>
    <n v="23010"/>
    <n v="0"/>
    <x v="0"/>
    <x v="0"/>
    <n v="0"/>
    <n v="65.91915011495027"/>
    <n v="65.91915011495027"/>
    <n v="65.91915011495027"/>
    <n v="65.91915011495027"/>
    <n v="65.91915011495027"/>
    <n v="65.91915011495027"/>
    <n v="65.91915011495027"/>
    <n v="65.91915011495027"/>
    <n v="65.91915011495027"/>
    <n v="65.91915011495027"/>
    <n v="64.257878094693126"/>
    <n v="64.257878094693126"/>
    <n v="64.257878094693126"/>
    <n v="64.257878094693126"/>
    <n v="64.257878094693126"/>
    <n v="64.257878094693126"/>
    <n v="64.257878094693126"/>
    <n v="64.257878094693126"/>
    <n v="64.257878094693126"/>
    <n v="64.257878094693126"/>
    <n v="0"/>
    <n v="0"/>
    <x v="0"/>
    <x v="0"/>
    <x v="0"/>
    <x v="0"/>
    <x v="0"/>
    <x v="0"/>
    <x v="0"/>
    <x v="0"/>
    <x v="0"/>
    <x v="0"/>
    <x v="0"/>
    <x v="0"/>
    <x v="0"/>
    <n v="0"/>
    <n v="65.91915011495027"/>
    <n v="65.91915011495027"/>
    <n v="65.91915011495027"/>
    <n v="65.91915011495027"/>
    <n v="65.91915011495027"/>
    <n v="65.91915011495027"/>
    <n v="65.91915011495027"/>
    <n v="65.91915011495027"/>
    <n v="65.91915011495027"/>
    <n v="65.91915011495027"/>
    <n v="64.257878094693126"/>
    <n v="64.257878094693126"/>
    <n v="64.257878094693126"/>
    <n v="64.257878094693126"/>
    <n v="64.257878094693126"/>
    <n v="64.257878094693126"/>
    <n v="64.257878094693126"/>
    <n v="64.257878094693126"/>
    <n v="64.257878094693126"/>
    <n v="64.25787809469312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860117441371429"/>
    <n v="8.860117441371429"/>
    <n v="8.860117441371429"/>
    <n v="8.860117441371429"/>
    <n v="8.860117441371429"/>
    <n v="8.860117441371429"/>
    <n v="8.860117441371429"/>
    <n v="8.860117441371429"/>
    <n v="8.860117441371429"/>
    <n v="8.860117441371429"/>
    <n v="7.1562487026461543"/>
    <n v="7.1562487026461543"/>
    <n v="7.1562487026461543"/>
    <n v="7.1562487026461543"/>
    <n v="7.1562487026461543"/>
    <n v="7.1562487026461543"/>
    <n v="7.1562487026461543"/>
    <n v="7.1562487026461543"/>
    <n v="7.1562487026461543"/>
    <n v="7.156248702646154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35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3010"/>
    <x v="0"/>
    <x v="0"/>
    <n v="23010"/>
    <n v="0"/>
    <n v="0"/>
    <n v="23010"/>
    <x v="0"/>
    <x v="0"/>
    <n v="1301.7702820964337"/>
    <n v="160.16366144017587"/>
    <x v="0"/>
    <n v="0"/>
    <n v="0"/>
    <x v="0"/>
    <n v="65.91915011495027"/>
    <n v="65.91915011495027"/>
    <n v="0"/>
    <n v="65.91915011495027"/>
    <n v="8.860117441371429"/>
    <n v="0"/>
    <n v="0"/>
    <n v="0"/>
    <n v="65.91915011495027"/>
    <n v="0"/>
    <n v="1318.3830022990055"/>
    <n v="0"/>
    <n v="0"/>
    <x v="0"/>
    <n v="64.257878094693126"/>
    <n v="0"/>
    <n v="0"/>
    <n v="7.1562487026461543"/>
    <n v="0"/>
    <n v="0"/>
    <n v="0"/>
    <x v="0"/>
    <n v="65.91915011495027"/>
    <x v="0"/>
    <n v="0"/>
    <n v="8.86011744137142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010"/>
    <n v="527.35320091960227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Air Sealing_Electric Heat_0_0"/>
    <s v="Residential_Public Housing_Public Housing_Electric_Building Shell_Low Income Multifamily_Air Sealing_Electric Heat_0_0_2024"/>
    <x v="1"/>
    <n v="435"/>
    <x v="0"/>
    <x v="0"/>
    <x v="5"/>
    <x v="13"/>
    <x v="0"/>
    <x v="3"/>
    <x v="5"/>
    <x v="24"/>
    <x v="19"/>
    <x v="2"/>
    <x v="2"/>
    <x v="2"/>
    <x v="5"/>
    <x v="0"/>
    <x v="0"/>
    <n v="4.2627483006660567"/>
    <n v="4.2627483006660567"/>
    <n v="4.2627483006660567"/>
    <n v="11.438114548354674"/>
    <n v="0.22411803161873162"/>
    <x v="0"/>
    <n v="73803.366561066199"/>
    <n v="73803.366561066199"/>
    <n v="73803.366561066199"/>
    <n v="236110.15108378272"/>
    <n v="-200744.0589024683"/>
    <x v="0"/>
    <n v="96423.366561066199"/>
    <n v="96423.366561066199"/>
    <n v="96423.366561066199"/>
    <n v="258730.15108378272"/>
    <n v="57986.092181314423"/>
    <x v="0"/>
    <n v="22620"/>
    <n v="22620"/>
    <n v="22620"/>
    <n v="22620"/>
    <n v="258730.15108378272"/>
    <x v="0"/>
    <n v="36544.064230879652"/>
    <n v="18193.552554083497"/>
    <n v="3248.4753963512776"/>
    <n v="0"/>
    <n v="0"/>
    <n v="34278.782292890959"/>
    <n v="0"/>
    <n v="4158.4920868608133"/>
    <n v="0"/>
    <n v="0"/>
    <n v="236110.15108378272"/>
    <n v="0"/>
    <n v="0"/>
    <n v="22620"/>
    <n v="22620"/>
    <n v="0"/>
    <x v="0"/>
    <x v="0"/>
    <n v="0"/>
    <n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0"/>
    <x v="0"/>
    <x v="0"/>
    <x v="0"/>
    <x v="0"/>
    <x v="0"/>
    <x v="0"/>
    <x v="0"/>
    <x v="0"/>
    <x v="0"/>
    <x v="0"/>
    <x v="0"/>
    <x v="0"/>
    <x v="0"/>
    <n v="0"/>
    <n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7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2620"/>
    <x v="0"/>
    <x v="0"/>
    <n v="22620"/>
    <n v="0"/>
    <n v="0"/>
    <n v="22620"/>
    <x v="0"/>
    <x v="0"/>
    <n v="1279.7063790100542"/>
    <n v="157.44902311068125"/>
    <x v="0"/>
    <n v="0"/>
    <n v="0"/>
    <x v="0"/>
    <n v="64.801876384188404"/>
    <n v="64.801876384188404"/>
    <n v="0"/>
    <n v="64.801876384188404"/>
    <n v="8.7099459593142861"/>
    <n v="0"/>
    <n v="0"/>
    <n v="0"/>
    <n v="64.801876384188404"/>
    <n v="0"/>
    <n v="1296.0375276837681"/>
    <n v="0"/>
    <n v="0"/>
    <x v="0"/>
    <n v="63.168761516816978"/>
    <n v="0"/>
    <n v="0"/>
    <n v="7.0349563517538467"/>
    <n v="0"/>
    <n v="0"/>
    <n v="0"/>
    <x v="0"/>
    <n v="64.801876384188404"/>
    <x v="0"/>
    <n v="0"/>
    <n v="8.709945959314286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620"/>
    <n v="453.61313468931883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Air Sealing_Electric Heat_0_0"/>
    <s v="Residential_Public Housing_Public Housing_Electric_Building Shell_Low Income Multifamily_Air Sealing_Electric Heat_0_0_2025"/>
    <x v="1"/>
    <n v="435"/>
    <x v="0"/>
    <x v="0"/>
    <x v="5"/>
    <x v="13"/>
    <x v="0"/>
    <x v="3"/>
    <x v="5"/>
    <x v="24"/>
    <x v="19"/>
    <x v="2"/>
    <x v="2"/>
    <x v="3"/>
    <x v="5"/>
    <x v="0"/>
    <x v="0"/>
    <n v="4.3530102884039836"/>
    <n v="4.3530102884039836"/>
    <n v="4.3530102884039836"/>
    <n v="11.657114533072804"/>
    <n v="0.22412833852324787"/>
    <x v="0"/>
    <n v="75845.092723698108"/>
    <n v="75845.092723698108"/>
    <n v="75845.092723698108"/>
    <n v="241063.93073810684"/>
    <n v="-204584.8894464958"/>
    <x v="0"/>
    <n v="98465.092723698108"/>
    <n v="98465.092723698108"/>
    <n v="98465.092723698108"/>
    <n v="263683.93073810684"/>
    <n v="59099.041291611051"/>
    <x v="0"/>
    <n v="22620"/>
    <n v="22620"/>
    <n v="22620"/>
    <n v="22620"/>
    <n v="263683.93073810684"/>
    <x v="0"/>
    <n v="37244.925837742303"/>
    <n v="18543.208643887025"/>
    <n v="3310.9068099817196"/>
    <n v="0"/>
    <n v="0"/>
    <n v="35423.682501124931"/>
    <n v="0"/>
    <n v="3942.3689309621236"/>
    <n v="0"/>
    <n v="0"/>
    <n v="241063.93073810684"/>
    <n v="0"/>
    <n v="0"/>
    <n v="22620"/>
    <n v="22620"/>
    <n v="0"/>
    <x v="0"/>
    <x v="0"/>
    <n v="0"/>
    <n v="0"/>
    <n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x v="0"/>
    <x v="0"/>
    <x v="0"/>
    <x v="0"/>
    <x v="0"/>
    <x v="0"/>
    <x v="0"/>
    <x v="0"/>
    <x v="0"/>
    <x v="0"/>
    <x v="0"/>
    <x v="0"/>
    <x v="0"/>
    <n v="0"/>
    <n v="0"/>
    <n v="0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4.801876384188404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n v="63.16876151681697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8.7099459593142861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n v="7.034956351753846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7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2620"/>
    <x v="0"/>
    <x v="0"/>
    <n v="22620"/>
    <n v="0"/>
    <n v="0"/>
    <n v="22620"/>
    <x v="0"/>
    <x v="0"/>
    <n v="1279.7063790100542"/>
    <n v="157.44902311068125"/>
    <x v="0"/>
    <n v="0"/>
    <n v="0"/>
    <x v="0"/>
    <n v="64.801876384188404"/>
    <n v="64.801876384188404"/>
    <n v="0"/>
    <n v="64.801876384188404"/>
    <n v="8.7099459593142861"/>
    <n v="0"/>
    <n v="0"/>
    <n v="0"/>
    <n v="64.801876384188404"/>
    <n v="0"/>
    <n v="1296.0375276837681"/>
    <n v="0"/>
    <n v="0"/>
    <x v="0"/>
    <n v="63.168761516816978"/>
    <n v="0"/>
    <n v="0"/>
    <n v="7.0349563517538467"/>
    <n v="0"/>
    <n v="0"/>
    <n v="0"/>
    <x v="0"/>
    <n v="64.801876384188404"/>
    <x v="0"/>
    <n v="0"/>
    <n v="8.709945959314286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620"/>
    <n v="388.81125830513042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Air Sealing_Natural Gas Heat_0_0"/>
    <s v="Residential_Public Housing_Public Housing_Electric_Building Shell_Low Income Multifamily_Air Sealing_Natural Gas Heat_0_0_2022"/>
    <x v="1"/>
    <n v="436"/>
    <x v="0"/>
    <x v="0"/>
    <x v="5"/>
    <x v="13"/>
    <x v="0"/>
    <x v="3"/>
    <x v="5"/>
    <x v="24"/>
    <x v="20"/>
    <x v="2"/>
    <x v="2"/>
    <x v="0"/>
    <x v="5"/>
    <x v="0"/>
    <x v="0"/>
    <n v="3.1053744962417551"/>
    <n v="3.1053744962417551"/>
    <n v="3.1053744962417551"/>
    <n v="6.0544608759761918"/>
    <n v="0.33247764223606113"/>
    <x v="0"/>
    <n v="71435.356657482756"/>
    <n v="71435.356657482756"/>
    <n v="71435.356657482756"/>
    <n v="171497.85752187218"/>
    <n v="-137127.68780339463"/>
    <x v="0"/>
    <n v="105365.35665748276"/>
    <n v="105365.35665748276"/>
    <n v="105365.35665748276"/>
    <n v="205427.85752187218"/>
    <n v="68300.169718477555"/>
    <x v="0"/>
    <n v="33930"/>
    <n v="33930"/>
    <n v="33930"/>
    <n v="33930"/>
    <n v="205427.85752187218"/>
    <x v="0"/>
    <n v="8693.8453706070522"/>
    <n v="25780.953233998222"/>
    <n v="4691.5308445187347"/>
    <n v="29133.840269353554"/>
    <n v="0"/>
    <n v="7854.155602386194"/>
    <n v="24527.451354470912"/>
    <n v="1169.3722973318002"/>
    <n v="1725.3555274332471"/>
    <n v="1788.8521573830365"/>
    <n v="55572.353317952773"/>
    <n v="115925.50420391941"/>
    <n v="0"/>
    <n v="33930"/>
    <n v="33930"/>
    <n v="0"/>
    <x v="0"/>
    <x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n v="0"/>
    <n v="0"/>
    <x v="0"/>
    <x v="0"/>
    <x v="0"/>
    <x v="0"/>
    <x v="0"/>
    <x v="0"/>
    <x v="0"/>
    <x v="0"/>
    <x v="0"/>
    <x v="0"/>
    <x v="0"/>
    <x v="0"/>
    <x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n v="0"/>
    <n v="0"/>
    <x v="0"/>
    <x v="0"/>
    <x v="0"/>
    <x v="0"/>
    <x v="0"/>
    <x v="0"/>
    <x v="0"/>
    <x v="0"/>
    <x v="0"/>
    <x v="0"/>
    <x v="0"/>
    <x v="0"/>
    <x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5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33930"/>
    <x v="0"/>
    <x v="0"/>
    <n v="13639.86"/>
    <n v="20290.139999999996"/>
    <n v="0"/>
    <n v="33930"/>
    <x v="0"/>
    <x v="0"/>
    <n v="315.56442505799157"/>
    <n v="236.17353466602194"/>
    <x v="149"/>
    <n v="0"/>
    <n v="0"/>
    <x v="0"/>
    <n v="17.132292598516969"/>
    <n v="17.132292598516969"/>
    <n v="0"/>
    <n v="17.132292598516969"/>
    <n v="13.064918938971427"/>
    <n v="4057.7565600000003"/>
    <n v="0"/>
    <n v="4057.7565600000003"/>
    <n v="17.132292598516969"/>
    <n v="4057.7565600000003"/>
    <n v="342.64585197033938"/>
    <n v="81155.131200000003"/>
    <n v="0"/>
    <x v="0"/>
    <n v="14.424149907282187"/>
    <n v="0"/>
    <n v="0"/>
    <n v="10.552434527630769"/>
    <n v="3819.064997647059"/>
    <n v="0"/>
    <n v="0"/>
    <x v="0"/>
    <n v="17.132292598516969"/>
    <x v="0"/>
    <n v="0"/>
    <n v="13.064918938971427"/>
    <n v="4057.756560000000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39.86"/>
    <n v="154.19063338665273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Air Sealing_Natural Gas Heat_0_0"/>
    <s v="Residential_Public Housing_Public Housing_Electric_Building Shell_Low Income Multifamily_Air Sealing_Natural Gas Heat_0_0_2023"/>
    <x v="1"/>
    <n v="436"/>
    <x v="0"/>
    <x v="0"/>
    <x v="5"/>
    <x v="13"/>
    <x v="0"/>
    <x v="3"/>
    <x v="5"/>
    <x v="24"/>
    <x v="20"/>
    <x v="2"/>
    <x v="2"/>
    <x v="1"/>
    <x v="5"/>
    <x v="0"/>
    <x v="0"/>
    <n v="3.1937247260519346"/>
    <n v="3.1937247260519346"/>
    <n v="3.1937247260519346"/>
    <n v="6.220507559588988"/>
    <n v="0.33259528258174831"/>
    <x v="0"/>
    <n v="74433.079954942135"/>
    <n v="74433.079954942135"/>
    <n v="74433.079954942135"/>
    <n v="177131.82149685436"/>
    <n v="-140863.65533388956"/>
    <x v="0"/>
    <n v="108363.07995494214"/>
    <n v="108363.07995494214"/>
    <n v="108363.07995494214"/>
    <n v="211061.82149685436"/>
    <n v="70198.166162964801"/>
    <x v="0"/>
    <n v="33930"/>
    <n v="33930"/>
    <n v="33930"/>
    <n v="33930"/>
    <n v="211061.82149685436"/>
    <x v="0"/>
    <n v="8858.6111621009386"/>
    <n v="26773.624266925897"/>
    <n v="4780.4550234880508"/>
    <n v="29785.475710449922"/>
    <n v="0"/>
    <n v="8138.8889877818501"/>
    <n v="25408.012566178262"/>
    <n v="1111.4242460359271"/>
    <n v="1718.7730723082359"/>
    <n v="1787.8149196730592"/>
    <n v="56994.953250962368"/>
    <n v="120136.86824589198"/>
    <n v="0"/>
    <n v="33930"/>
    <n v="33930"/>
    <n v="0"/>
    <x v="0"/>
    <x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n v="0"/>
    <x v="0"/>
    <x v="0"/>
    <x v="0"/>
    <x v="0"/>
    <x v="0"/>
    <x v="0"/>
    <x v="0"/>
    <x v="0"/>
    <x v="0"/>
    <x v="0"/>
    <x v="0"/>
    <x v="0"/>
    <x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n v="0"/>
    <x v="0"/>
    <x v="0"/>
    <x v="0"/>
    <x v="0"/>
    <x v="0"/>
    <x v="0"/>
    <x v="0"/>
    <x v="0"/>
    <x v="0"/>
    <x v="0"/>
    <x v="0"/>
    <x v="0"/>
    <x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5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33930"/>
    <x v="0"/>
    <x v="0"/>
    <n v="13639.86"/>
    <n v="20290.139999999996"/>
    <n v="0"/>
    <n v="33930"/>
    <x v="0"/>
    <x v="0"/>
    <n v="315.56442505799157"/>
    <n v="236.17353466602194"/>
    <x v="149"/>
    <n v="0"/>
    <n v="0"/>
    <x v="0"/>
    <n v="17.132292598516969"/>
    <n v="17.132292598516969"/>
    <n v="0"/>
    <n v="17.132292598516969"/>
    <n v="13.064918938971427"/>
    <n v="4057.7565600000003"/>
    <n v="0"/>
    <n v="4057.7565600000003"/>
    <n v="17.132292598516969"/>
    <n v="4057.7565600000003"/>
    <n v="342.64585197033938"/>
    <n v="81155.131200000003"/>
    <n v="0"/>
    <x v="0"/>
    <n v="14.424149907282187"/>
    <n v="0"/>
    <n v="0"/>
    <n v="10.552434527630769"/>
    <n v="3819.064997647059"/>
    <n v="0"/>
    <n v="0"/>
    <x v="0"/>
    <n v="17.132292598516969"/>
    <x v="0"/>
    <n v="0"/>
    <n v="13.064918938971427"/>
    <n v="4057.756560000000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39.86"/>
    <n v="137.05834078813575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Air Sealing_Natural Gas Heat_0_0"/>
    <s v="Residential_Public Housing_Public Housing_Electric_Building Shell_Low Income Multifamily_Air Sealing_Natural Gas Heat_0_0_2024"/>
    <x v="1"/>
    <n v="436"/>
    <x v="0"/>
    <x v="0"/>
    <x v="5"/>
    <x v="13"/>
    <x v="0"/>
    <x v="3"/>
    <x v="5"/>
    <x v="24"/>
    <x v="20"/>
    <x v="2"/>
    <x v="2"/>
    <x v="2"/>
    <x v="5"/>
    <x v="0"/>
    <x v="0"/>
    <n v="3.2688135979754778"/>
    <n v="3.2688135979754778"/>
    <n v="3.2688135979754778"/>
    <n v="6.3829853940349066"/>
    <n v="0.33078415978505948"/>
    <x v="0"/>
    <n v="76980.845379307968"/>
    <n v="76980.845379307968"/>
    <n v="76980.845379307968"/>
    <n v="182644.69441960438"/>
    <n v="-144935.21609530953"/>
    <x v="0"/>
    <n v="110910.84537930797"/>
    <n v="110910.84537930797"/>
    <n v="110910.84537930797"/>
    <n v="216574.69441960438"/>
    <n v="71639.478324294847"/>
    <x v="0"/>
    <n v="33930"/>
    <n v="33930"/>
    <n v="33930"/>
    <n v="33930"/>
    <n v="216574.69441960438"/>
    <x v="0"/>
    <n v="9029.4622864095054"/>
    <n v="27290.32883112524"/>
    <n v="4872.7130945269146"/>
    <n v="30446.97411223318"/>
    <n v="0"/>
    <n v="8423.6223731775081"/>
    <n v="26288.573777885613"/>
    <n v="1053.3215905107556"/>
    <n v="1719.5117508502794"/>
    <n v="1786.3375625889717"/>
    <n v="58357.388906312248"/>
    <n v="124287.30551329211"/>
    <n v="0"/>
    <n v="33930"/>
    <n v="33930"/>
    <n v="0"/>
    <x v="0"/>
    <x v="0"/>
    <n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x v="0"/>
    <x v="0"/>
    <x v="0"/>
    <x v="0"/>
    <x v="0"/>
    <x v="0"/>
    <x v="0"/>
    <x v="0"/>
    <x v="0"/>
    <x v="0"/>
    <x v="0"/>
    <x v="0"/>
    <x v="0"/>
    <n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x v="0"/>
    <x v="0"/>
    <x v="0"/>
    <x v="0"/>
    <x v="0"/>
    <x v="0"/>
    <x v="0"/>
    <x v="0"/>
    <x v="0"/>
    <x v="0"/>
    <x v="0"/>
    <x v="0"/>
    <x v="0"/>
    <n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5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33930"/>
    <x v="0"/>
    <x v="0"/>
    <n v="13639.86"/>
    <n v="20290.139999999996"/>
    <n v="0"/>
    <n v="33930"/>
    <x v="0"/>
    <x v="0"/>
    <n v="315.56442505799157"/>
    <n v="236.17353466602194"/>
    <x v="149"/>
    <n v="0"/>
    <n v="0"/>
    <x v="0"/>
    <n v="17.132292598516969"/>
    <n v="17.132292598516969"/>
    <n v="0"/>
    <n v="17.132292598516969"/>
    <n v="13.064918938971427"/>
    <n v="4057.7565600000003"/>
    <n v="0"/>
    <n v="4057.7565600000003"/>
    <n v="17.132292598516969"/>
    <n v="4057.7565600000003"/>
    <n v="342.64585197033938"/>
    <n v="81155.131200000003"/>
    <n v="0"/>
    <x v="0"/>
    <n v="14.424149907282187"/>
    <n v="0"/>
    <n v="0"/>
    <n v="10.552434527630769"/>
    <n v="3819.064997647059"/>
    <n v="0"/>
    <n v="0"/>
    <x v="0"/>
    <n v="17.132292598516969"/>
    <x v="0"/>
    <n v="0"/>
    <n v="13.064918938971427"/>
    <n v="4057.756560000000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39.86"/>
    <n v="119.92604818961878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Air Sealing_Natural Gas Heat_0_0"/>
    <s v="Residential_Public Housing_Public Housing_Electric_Building Shell_Low Income Multifamily_Air Sealing_Natural Gas Heat_0_0_2025"/>
    <x v="1"/>
    <n v="436"/>
    <x v="0"/>
    <x v="0"/>
    <x v="5"/>
    <x v="13"/>
    <x v="0"/>
    <x v="3"/>
    <x v="5"/>
    <x v="24"/>
    <x v="20"/>
    <x v="2"/>
    <x v="2"/>
    <x v="3"/>
    <x v="5"/>
    <x v="0"/>
    <x v="0"/>
    <n v="3.3440778194993164"/>
    <n v="3.3440778194993164"/>
    <n v="3.3440778194993164"/>
    <n v="6.5415515080252877"/>
    <n v="0.32927110724229541"/>
    <x v="0"/>
    <n v="79534.560415611806"/>
    <n v="79534.560415611806"/>
    <n v="79534.560415611806"/>
    <n v="188024.84266729801"/>
    <n v="-148871.52586444732"/>
    <x v="0"/>
    <n v="113464.56041561181"/>
    <n v="113464.56041561181"/>
    <n v="113464.56041561181"/>
    <n v="221954.84266729801"/>
    <n v="73083.316802850692"/>
    <x v="0"/>
    <n v="33930"/>
    <n v="33930"/>
    <n v="33930"/>
    <n v="33930"/>
    <n v="221954.84266729801"/>
    <x v="0"/>
    <n v="9202.9171802572218"/>
    <n v="27814.812965830533"/>
    <n v="4966.3602149725784"/>
    <n v="31099.22644179035"/>
    <n v="0"/>
    <n v="8708.3557585731614"/>
    <n v="27169.134989592956"/>
    <n v="998.65981024708367"/>
    <n v="1720.2680099416239"/>
    <n v="1784.825044406283"/>
    <n v="59643.44423673964"/>
    <n v="128381.39843055837"/>
    <n v="0"/>
    <n v="33930"/>
    <n v="33930"/>
    <n v="0"/>
    <x v="0"/>
    <x v="0"/>
    <n v="0"/>
    <n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x v="0"/>
    <x v="0"/>
    <x v="0"/>
    <x v="0"/>
    <x v="0"/>
    <x v="0"/>
    <x v="0"/>
    <x v="0"/>
    <x v="0"/>
    <x v="0"/>
    <x v="0"/>
    <x v="0"/>
    <x v="0"/>
    <n v="0"/>
    <n v="0"/>
    <n v="0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7.132292598516969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n v="14.42414990728218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x v="0"/>
    <x v="0"/>
    <x v="0"/>
    <x v="0"/>
    <x v="0"/>
    <x v="0"/>
    <x v="0"/>
    <x v="0"/>
    <x v="0"/>
    <x v="0"/>
    <x v="0"/>
    <x v="0"/>
    <x v="0"/>
    <n v="0"/>
    <n v="0"/>
    <n v="0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4057.7565600000003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n v="3819.064997647059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3.064918938971427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n v="10.55243452763076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5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33930"/>
    <x v="0"/>
    <x v="0"/>
    <n v="13639.86"/>
    <n v="20290.139999999996"/>
    <n v="0"/>
    <n v="33930"/>
    <x v="0"/>
    <x v="0"/>
    <n v="315.56442505799157"/>
    <n v="236.17353466602194"/>
    <x v="149"/>
    <n v="0"/>
    <n v="0"/>
    <x v="0"/>
    <n v="17.132292598516969"/>
    <n v="17.132292598516969"/>
    <n v="0"/>
    <n v="17.132292598516969"/>
    <n v="13.064918938971427"/>
    <n v="4057.7565600000003"/>
    <n v="0"/>
    <n v="4057.7565600000003"/>
    <n v="17.132292598516969"/>
    <n v="4057.7565600000003"/>
    <n v="342.64585197033938"/>
    <n v="81155.131200000003"/>
    <n v="0"/>
    <x v="0"/>
    <n v="14.424149907282187"/>
    <n v="0"/>
    <n v="0"/>
    <n v="10.552434527630769"/>
    <n v="3819.064997647059"/>
    <n v="0"/>
    <n v="0"/>
    <x v="0"/>
    <n v="17.132292598516969"/>
    <x v="0"/>
    <n v="0"/>
    <n v="13.064918938971427"/>
    <n v="4057.756560000000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39.86"/>
    <n v="102.79375559110181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Basement Sidewall Insulation_Electric Heat_0_0"/>
    <s v="Residential_Public Housing_Public Housing_Electric_Building Shell_Low Income Multifamily_Basement Sidewall Insulation_Electric Heat_0_0_2022"/>
    <x v="1"/>
    <n v="437"/>
    <x v="0"/>
    <x v="0"/>
    <x v="5"/>
    <x v="13"/>
    <x v="0"/>
    <x v="3"/>
    <x v="5"/>
    <x v="25"/>
    <x v="19"/>
    <x v="2"/>
    <x v="2"/>
    <x v="0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2.8307850034653552"/>
    <n v="0"/>
    <n v="0"/>
    <n v="6.8303472527472548E-4"/>
    <n v="0"/>
    <n v="0"/>
    <n v="0"/>
    <n v="2.9893466361184164"/>
    <x v="0"/>
    <n v="0"/>
    <n v="8.4566204081632694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Basement Sidewall Insulation_Electric Heat_0_0"/>
    <s v="Residential_Public Housing_Public Housing_Electric_Building Shell_Low Income Multifamily_Basement Sidewall Insulation_Electric Heat_0_0_2023"/>
    <x v="1"/>
    <n v="437"/>
    <x v="0"/>
    <x v="0"/>
    <x v="5"/>
    <x v="13"/>
    <x v="0"/>
    <x v="3"/>
    <x v="5"/>
    <x v="25"/>
    <x v="19"/>
    <x v="2"/>
    <x v="2"/>
    <x v="1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2.8307850034653552"/>
    <n v="0"/>
    <n v="0"/>
    <n v="6.8303472527472548E-4"/>
    <n v="0"/>
    <n v="0"/>
    <n v="0"/>
    <n v="2.9893466361184164"/>
    <x v="0"/>
    <n v="0"/>
    <n v="8.4566204081632694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Basement Sidewall Insulation_Electric Heat_0_0"/>
    <s v="Residential_Public Housing_Public Housing_Electric_Building Shell_Low Income Multifamily_Basement Sidewall Insulation_Electric Heat_0_0_2024"/>
    <x v="1"/>
    <n v="437"/>
    <x v="0"/>
    <x v="0"/>
    <x v="5"/>
    <x v="13"/>
    <x v="0"/>
    <x v="3"/>
    <x v="5"/>
    <x v="25"/>
    <x v="19"/>
    <x v="2"/>
    <x v="2"/>
    <x v="2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2.8307850034653552"/>
    <n v="0"/>
    <n v="0"/>
    <n v="6.8303472527472548E-4"/>
    <n v="0"/>
    <n v="0"/>
    <n v="0"/>
    <n v="2.9893466361184164"/>
    <x v="0"/>
    <n v="0"/>
    <n v="8.4566204081632694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Basement Sidewall Insulation_Electric Heat_0_0"/>
    <s v="Residential_Public Housing_Public Housing_Electric_Building Shell_Low Income Multifamily_Basement Sidewall Insulation_Electric Heat_0_0_2025"/>
    <x v="1"/>
    <n v="437"/>
    <x v="0"/>
    <x v="0"/>
    <x v="5"/>
    <x v="13"/>
    <x v="0"/>
    <x v="3"/>
    <x v="5"/>
    <x v="25"/>
    <x v="19"/>
    <x v="2"/>
    <x v="2"/>
    <x v="3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2.8307850034653552"/>
    <n v="0"/>
    <n v="0"/>
    <n v="6.8303472527472548E-4"/>
    <n v="0"/>
    <n v="0"/>
    <n v="0"/>
    <n v="2.9893466361184164"/>
    <x v="0"/>
    <n v="0"/>
    <n v="8.4566204081632694E-4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Basement Sidewall Insulation_Natural Gas Heat_0_0"/>
    <s v="Residential_Public Housing_Public Housing_Electric_Building Shell_Low Income Multifamily_Basement Sidewall Insulation_Natural Gas Heat_0_0_2022"/>
    <x v="1"/>
    <n v="438"/>
    <x v="0"/>
    <x v="0"/>
    <x v="5"/>
    <x v="13"/>
    <x v="0"/>
    <x v="3"/>
    <x v="5"/>
    <x v="25"/>
    <x v="20"/>
    <x v="2"/>
    <x v="2"/>
    <x v="0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7022768601186407"/>
    <n v="0"/>
    <n v="0"/>
    <n v="6.8303472527472548E-4"/>
    <n v="1.1264081247970517"/>
    <n v="0"/>
    <n v="0"/>
    <n v="1.9256083679576887"/>
    <x v="0"/>
    <n v="0"/>
    <n v="8.4566204081632694E-4"/>
    <x v="2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Basement Sidewall Insulation_Natural Gas Heat_0_0"/>
    <s v="Residential_Public Housing_Public Housing_Electric_Building Shell_Low Income Multifamily_Basement Sidewall Insulation_Natural Gas Heat_0_0_2023"/>
    <x v="1"/>
    <n v="438"/>
    <x v="0"/>
    <x v="0"/>
    <x v="5"/>
    <x v="13"/>
    <x v="0"/>
    <x v="3"/>
    <x v="5"/>
    <x v="25"/>
    <x v="20"/>
    <x v="2"/>
    <x v="2"/>
    <x v="1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7022768601186407"/>
    <n v="0"/>
    <n v="0"/>
    <n v="6.8303472527472548E-4"/>
    <n v="1.1264081247970517"/>
    <n v="0"/>
    <n v="0"/>
    <n v="1.9256083679576887"/>
    <x v="0"/>
    <n v="0"/>
    <n v="8.4566204081632694E-4"/>
    <x v="2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Basement Sidewall Insulation_Natural Gas Heat_0_0"/>
    <s v="Residential_Public Housing_Public Housing_Electric_Building Shell_Low Income Multifamily_Basement Sidewall Insulation_Natural Gas Heat_0_0_2024"/>
    <x v="1"/>
    <n v="438"/>
    <x v="0"/>
    <x v="0"/>
    <x v="5"/>
    <x v="13"/>
    <x v="0"/>
    <x v="3"/>
    <x v="5"/>
    <x v="25"/>
    <x v="20"/>
    <x v="2"/>
    <x v="2"/>
    <x v="2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7022768601186407"/>
    <n v="0"/>
    <n v="0"/>
    <n v="6.8303472527472548E-4"/>
    <n v="1.1264081247970517"/>
    <n v="0"/>
    <n v="0"/>
    <n v="1.9256083679576887"/>
    <x v="0"/>
    <n v="0"/>
    <n v="8.4566204081632694E-4"/>
    <x v="2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Basement Sidewall Insulation_Natural Gas Heat_0_0"/>
    <s v="Residential_Public Housing_Public Housing_Electric_Building Shell_Low Income Multifamily_Basement Sidewall Insulation_Natural Gas Heat_0_0_2025"/>
    <x v="1"/>
    <n v="438"/>
    <x v="0"/>
    <x v="0"/>
    <x v="5"/>
    <x v="13"/>
    <x v="0"/>
    <x v="3"/>
    <x v="5"/>
    <x v="25"/>
    <x v="20"/>
    <x v="2"/>
    <x v="2"/>
    <x v="3"/>
    <x v="1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7022768601186407"/>
    <n v="0"/>
    <n v="0"/>
    <n v="6.8303472527472548E-4"/>
    <n v="1.1264081247970517"/>
    <n v="0"/>
    <n v="0"/>
    <n v="1.9256083679576887"/>
    <x v="0"/>
    <n v="0"/>
    <n v="8.4566204081632694E-4"/>
    <x v="2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Ceiling/Attic Insulation_Electric Heat_0_0"/>
    <s v="Residential_Public Housing_Public Housing_Electric_Building Shell_Low Income Multifamily_Ceiling/Attic Insulation_Electric Heat_0_0_2022"/>
    <x v="1"/>
    <n v="439"/>
    <x v="0"/>
    <x v="0"/>
    <x v="5"/>
    <x v="13"/>
    <x v="0"/>
    <x v="3"/>
    <x v="5"/>
    <x v="26"/>
    <x v="19"/>
    <x v="2"/>
    <x v="2"/>
    <x v="0"/>
    <x v="20"/>
    <x v="0"/>
    <x v="0"/>
    <n v="3.5348286053273914"/>
    <n v="3.5348286053273914"/>
    <n v="3.5348286053273914"/>
    <n v="10.074285052780885"/>
    <n v="0.20459442848212245"/>
    <x v="0"/>
    <n v="294040.1182179774"/>
    <n v="294040.1182179774"/>
    <n v="294040.1182179774"/>
    <n v="1052617.0661225826"/>
    <n v="-929524.52536477812"/>
    <x v="0"/>
    <n v="410040.1182179774"/>
    <n v="410040.1182179774"/>
    <n v="410040.1182179774"/>
    <n v="1168617.0661225826"/>
    <n v="239092.5407578045"/>
    <x v="0"/>
    <n v="116000"/>
    <n v="116000"/>
    <n v="116000"/>
    <n v="116000"/>
    <n v="1168617.0661225826"/>
    <x v="0"/>
    <n v="164302.67430148934"/>
    <n v="63275.25004259756"/>
    <n v="11514.616413717604"/>
    <n v="0"/>
    <n v="0"/>
    <n v="149401.97434910451"/>
    <n v="0"/>
    <n v="21545.603111068402"/>
    <n v="0"/>
    <n v="0"/>
    <n v="1052617.0661225826"/>
    <n v="0"/>
    <n v="0"/>
    <n v="116000"/>
    <n v="116000"/>
    <n v="0"/>
    <x v="0"/>
    <x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0"/>
    <n v="0"/>
    <n v="0"/>
    <x v="0"/>
    <x v="0"/>
    <x v="0"/>
    <x v="0"/>
    <x v="0"/>
    <x v="0"/>
    <x v="0"/>
    <x v="0"/>
    <x v="0"/>
    <x v="0"/>
    <x v="0"/>
    <x v="0"/>
    <x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116000"/>
    <x v="0"/>
    <x v="0"/>
    <n v="116000"/>
    <n v="0"/>
    <n v="0"/>
    <n v="116000"/>
    <x v="0"/>
    <x v="0"/>
    <n v="5975.8125633895643"/>
    <n v="579.6503846773802"/>
    <x v="0"/>
    <n v="0"/>
    <n v="0"/>
    <x v="0"/>
    <n v="301.79679372831032"/>
    <n v="301.79679372831032"/>
    <n v="0"/>
    <n v="301.79679372831032"/>
    <n v="32.065765960876355"/>
    <n v="0"/>
    <n v="0"/>
    <n v="0"/>
    <n v="301.79679372831032"/>
    <n v="0"/>
    <n v="6035.9358745662066"/>
    <n v="0"/>
    <n v="0"/>
    <x v="0"/>
    <n v="295.78446261064596"/>
    <n v="0"/>
    <n v="0"/>
    <n v="25.899272506861671"/>
    <n v="0"/>
    <n v="0"/>
    <n v="0"/>
    <x v="0"/>
    <n v="301.79679372831032"/>
    <x v="0"/>
    <n v="0"/>
    <n v="32.06576596087635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000"/>
    <n v="2716.1711435547927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Ceiling/Attic Insulation_Electric Heat_0_0"/>
    <s v="Residential_Public Housing_Public Housing_Electric_Building Shell_Low Income Multifamily_Ceiling/Attic Insulation_Electric Heat_0_0_2023"/>
    <x v="1"/>
    <n v="439"/>
    <x v="0"/>
    <x v="0"/>
    <x v="5"/>
    <x v="13"/>
    <x v="0"/>
    <x v="3"/>
    <x v="5"/>
    <x v="26"/>
    <x v="19"/>
    <x v="2"/>
    <x v="2"/>
    <x v="1"/>
    <x v="20"/>
    <x v="0"/>
    <x v="0"/>
    <n v="3.6213792282716728"/>
    <n v="3.6213792282716728"/>
    <n v="3.6213792282716728"/>
    <n v="10.294352209795882"/>
    <n v="0.20505023295291117"/>
    <x v="0"/>
    <n v="309322.74893605738"/>
    <n v="309322.74893605738"/>
    <n v="309322.74893605738"/>
    <n v="1096733.5607559141"/>
    <n v="-965652.16114719468"/>
    <x v="0"/>
    <n v="427322.74893605738"/>
    <n v="427322.74893605738"/>
    <n v="427322.74893605738"/>
    <n v="1214733.5607559141"/>
    <n v="249081.39960871945"/>
    <x v="0"/>
    <n v="118000"/>
    <n v="118000"/>
    <n v="118000"/>
    <n v="118000"/>
    <n v="1214733.5607559141"/>
    <x v="0"/>
    <n v="170301.68021816757"/>
    <n v="66844.561915557715"/>
    <n v="11935.157474994168"/>
    <n v="0"/>
    <n v="0"/>
    <n v="157414.64306695445"/>
    <n v="0"/>
    <n v="20826.706260383471"/>
    <n v="0"/>
    <n v="0"/>
    <n v="1096733.5607559141"/>
    <n v="0"/>
    <n v="0"/>
    <n v="118000"/>
    <n v="118000"/>
    <n v="0"/>
    <x v="0"/>
    <x v="0"/>
    <n v="0"/>
    <n v="307.00018672362597"/>
    <n v="307.00018672362597"/>
    <n v="307.00018672362597"/>
    <n v="307.00018672362597"/>
    <n v="307.00018672362597"/>
    <n v="307.00018672362597"/>
    <n v="307.00018672362597"/>
    <n v="307.00018672362597"/>
    <n v="307.00018672362597"/>
    <n v="307.00018672362597"/>
    <n v="300.8841947246226"/>
    <n v="300.8841947246226"/>
    <n v="300.8841947246226"/>
    <n v="300.8841947246226"/>
    <n v="300.8841947246226"/>
    <n v="300.8841947246226"/>
    <n v="300.8841947246226"/>
    <n v="300.8841947246226"/>
    <n v="300.8841947246226"/>
    <n v="300.8841947246226"/>
    <n v="0"/>
    <n v="0"/>
    <x v="0"/>
    <x v="0"/>
    <x v="0"/>
    <x v="0"/>
    <x v="0"/>
    <x v="0"/>
    <x v="0"/>
    <x v="0"/>
    <x v="0"/>
    <x v="0"/>
    <x v="0"/>
    <x v="0"/>
    <x v="0"/>
    <n v="0"/>
    <n v="307.00018672362597"/>
    <n v="307.00018672362597"/>
    <n v="307.00018672362597"/>
    <n v="307.00018672362597"/>
    <n v="307.00018672362597"/>
    <n v="307.00018672362597"/>
    <n v="307.00018672362597"/>
    <n v="307.00018672362597"/>
    <n v="307.00018672362597"/>
    <n v="307.00018672362597"/>
    <n v="300.8841947246226"/>
    <n v="300.8841947246226"/>
    <n v="300.8841947246226"/>
    <n v="300.8841947246226"/>
    <n v="300.8841947246226"/>
    <n v="300.8841947246226"/>
    <n v="300.8841947246226"/>
    <n v="300.8841947246226"/>
    <n v="300.8841947246226"/>
    <n v="300.884194724622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2.618623994684569"/>
    <n v="32.618623994684569"/>
    <n v="32.618623994684569"/>
    <n v="32.618623994684569"/>
    <n v="32.618623994684569"/>
    <n v="32.618623994684569"/>
    <n v="32.618623994684569"/>
    <n v="32.618623994684569"/>
    <n v="32.618623994684569"/>
    <n v="32.618623994684569"/>
    <n v="26.345811688014457"/>
    <n v="26.345811688014457"/>
    <n v="26.345811688014457"/>
    <n v="26.345811688014457"/>
    <n v="26.345811688014457"/>
    <n v="26.345811688014457"/>
    <n v="26.345811688014457"/>
    <n v="26.345811688014457"/>
    <n v="26.345811688014457"/>
    <n v="26.34581168801445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8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118000"/>
    <x v="0"/>
    <x v="0"/>
    <n v="118000"/>
    <n v="0"/>
    <n v="0"/>
    <n v="118000"/>
    <x v="0"/>
    <x v="0"/>
    <n v="6078.8438144824877"/>
    <n v="589.64435682699036"/>
    <x v="0"/>
    <n v="0"/>
    <n v="0"/>
    <x v="0"/>
    <n v="307.00018672362597"/>
    <n v="307.00018672362597"/>
    <n v="0"/>
    <n v="307.00018672362597"/>
    <n v="32.618623994684569"/>
    <n v="0"/>
    <n v="0"/>
    <n v="0"/>
    <n v="307.00018672362597"/>
    <n v="0"/>
    <n v="6140.0037344725197"/>
    <n v="0"/>
    <n v="0"/>
    <x v="0"/>
    <n v="300.8841947246226"/>
    <n v="0"/>
    <n v="0"/>
    <n v="26.345811688014457"/>
    <n v="0"/>
    <n v="0"/>
    <n v="0"/>
    <x v="0"/>
    <n v="307.00018672362597"/>
    <x v="0"/>
    <n v="0"/>
    <n v="32.61862399468456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8000"/>
    <n v="2456.0014937890078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Ceiling/Attic Insulation_Electric Heat_0_0"/>
    <s v="Residential_Public Housing_Public Housing_Electric_Building Shell_Low Income Multifamily_Ceiling/Attic Insulation_Electric Heat_0_0_2024"/>
    <x v="1"/>
    <n v="439"/>
    <x v="0"/>
    <x v="0"/>
    <x v="5"/>
    <x v="13"/>
    <x v="0"/>
    <x v="3"/>
    <x v="5"/>
    <x v="26"/>
    <x v="19"/>
    <x v="2"/>
    <x v="2"/>
    <x v="2"/>
    <x v="20"/>
    <x v="0"/>
    <x v="0"/>
    <n v="3.6988437218767851"/>
    <n v="3.6988437218767851"/>
    <n v="3.6988437218767851"/>
    <n v="10.503994233096199"/>
    <n v="0.20482795756243971"/>
    <x v="0"/>
    <n v="313065.87173770706"/>
    <n v="313065.87173770706"/>
    <n v="313065.87173770706"/>
    <n v="1102463.3310391591"/>
    <n v="-968887.97557768133"/>
    <x v="0"/>
    <n v="429065.87173770706"/>
    <n v="429065.87173770706"/>
    <n v="429065.87173770706"/>
    <n v="1218463.3310391591"/>
    <n v="249575.3554614778"/>
    <x v="0"/>
    <n v="116000"/>
    <n v="116000"/>
    <n v="116000"/>
    <n v="116000"/>
    <n v="1218463.3310391591"/>
    <x v="0"/>
    <n v="170636.28360076784"/>
    <n v="66979.772425829666"/>
    <n v="11959.299434880279"/>
    <n v="0"/>
    <n v="0"/>
    <n v="160091.22218931443"/>
    <n v="0"/>
    <n v="19399.294086914877"/>
    <n v="0"/>
    <n v="0"/>
    <n v="1102463.3310391591"/>
    <n v="0"/>
    <n v="0"/>
    <n v="116000"/>
    <n v="116000"/>
    <n v="0"/>
    <x v="0"/>
    <x v="0"/>
    <n v="0"/>
    <n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0"/>
    <x v="0"/>
    <x v="0"/>
    <x v="0"/>
    <x v="0"/>
    <x v="0"/>
    <x v="0"/>
    <x v="0"/>
    <x v="0"/>
    <x v="0"/>
    <x v="0"/>
    <x v="0"/>
    <x v="0"/>
    <x v="0"/>
    <n v="0"/>
    <n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116000"/>
    <x v="0"/>
    <x v="0"/>
    <n v="116000"/>
    <n v="0"/>
    <n v="0"/>
    <n v="116000"/>
    <x v="0"/>
    <x v="0"/>
    <n v="5975.8125633895643"/>
    <n v="579.6503846773802"/>
    <x v="0"/>
    <n v="0"/>
    <n v="0"/>
    <x v="0"/>
    <n v="301.79679372831032"/>
    <n v="301.79679372831032"/>
    <n v="0"/>
    <n v="301.79679372831032"/>
    <n v="32.065765960876355"/>
    <n v="0"/>
    <n v="0"/>
    <n v="0"/>
    <n v="301.79679372831032"/>
    <n v="0"/>
    <n v="6035.9358745662066"/>
    <n v="0"/>
    <n v="0"/>
    <x v="0"/>
    <n v="295.78446261064596"/>
    <n v="0"/>
    <n v="0"/>
    <n v="25.899272506861671"/>
    <n v="0"/>
    <n v="0"/>
    <n v="0"/>
    <x v="0"/>
    <n v="301.79679372831032"/>
    <x v="0"/>
    <n v="0"/>
    <n v="32.06576596087635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000"/>
    <n v="2112.5775560981724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Ceiling/Attic Insulation_Electric Heat_0_0"/>
    <s v="Residential_Public Housing_Public Housing_Electric_Building Shell_Low Income Multifamily_Ceiling/Attic Insulation_Electric Heat_0_0_2025"/>
    <x v="1"/>
    <n v="439"/>
    <x v="0"/>
    <x v="0"/>
    <x v="5"/>
    <x v="13"/>
    <x v="0"/>
    <x v="3"/>
    <x v="5"/>
    <x v="26"/>
    <x v="19"/>
    <x v="2"/>
    <x v="2"/>
    <x v="3"/>
    <x v="20"/>
    <x v="0"/>
    <x v="0"/>
    <n v="3.7775145589471566"/>
    <n v="3.7775145589471566"/>
    <n v="3.7775145589471566"/>
    <n v="10.70302348050075"/>
    <n v="0.20487670076207556"/>
    <x v="0"/>
    <n v="322191.68883787014"/>
    <n v="322191.68883787014"/>
    <n v="322191.68883787014"/>
    <n v="1125550.7237380871"/>
    <n v="-987185.90762986068"/>
    <x v="0"/>
    <n v="438191.68883787014"/>
    <n v="438191.68883787014"/>
    <n v="438191.68883787014"/>
    <n v="1241550.7237380871"/>
    <n v="254364.81610822643"/>
    <x v="0"/>
    <n v="116000"/>
    <n v="116000"/>
    <n v="116000"/>
    <n v="116000"/>
    <n v="1241550.7237380871"/>
    <x v="0"/>
    <n v="173908.63937657466"/>
    <n v="68267.035331341191"/>
    <n v="12189.141400310569"/>
    <n v="0"/>
    <n v="0"/>
    <n v="165435.84610941936"/>
    <n v="0"/>
    <n v="18391.026620224377"/>
    <n v="0"/>
    <n v="0"/>
    <n v="1125550.7237380871"/>
    <n v="0"/>
    <n v="0"/>
    <n v="116000"/>
    <n v="116000"/>
    <n v="0"/>
    <x v="0"/>
    <x v="0"/>
    <n v="0"/>
    <n v="0"/>
    <n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x v="0"/>
    <x v="0"/>
    <x v="0"/>
    <x v="0"/>
    <x v="0"/>
    <x v="0"/>
    <x v="0"/>
    <x v="0"/>
    <x v="0"/>
    <x v="0"/>
    <x v="0"/>
    <x v="0"/>
    <x v="0"/>
    <n v="0"/>
    <n v="0"/>
    <n v="0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301.79679372831032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n v="295.7844626106459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32.065765960876355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n v="25.89927250686167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116000"/>
    <x v="0"/>
    <x v="0"/>
    <n v="116000"/>
    <n v="0"/>
    <n v="0"/>
    <n v="116000"/>
    <x v="0"/>
    <x v="0"/>
    <n v="5975.8125633895643"/>
    <n v="579.6503846773802"/>
    <x v="0"/>
    <n v="0"/>
    <n v="0"/>
    <x v="0"/>
    <n v="301.79679372831032"/>
    <n v="301.79679372831032"/>
    <n v="0"/>
    <n v="301.79679372831032"/>
    <n v="32.065765960876355"/>
    <n v="0"/>
    <n v="0"/>
    <n v="0"/>
    <n v="301.79679372831032"/>
    <n v="0"/>
    <n v="6035.9358745662066"/>
    <n v="0"/>
    <n v="0"/>
    <x v="0"/>
    <n v="295.78446261064596"/>
    <n v="0"/>
    <n v="0"/>
    <n v="25.899272506861671"/>
    <n v="0"/>
    <n v="0"/>
    <n v="0"/>
    <x v="0"/>
    <n v="301.79679372831032"/>
    <x v="0"/>
    <n v="0"/>
    <n v="32.06576596087635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000"/>
    <n v="1810.780762369862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Ceiling/Attic Insulation_Natural Gas Heat_0_0"/>
    <s v="Residential_Public Housing_Public Housing_Electric_Building Shell_Low Income Multifamily_Ceiling/Attic Insulation_Natural Gas Heat_0_0_2022"/>
    <x v="1"/>
    <n v="440"/>
    <x v="0"/>
    <x v="0"/>
    <x v="5"/>
    <x v="13"/>
    <x v="0"/>
    <x v="3"/>
    <x v="5"/>
    <x v="26"/>
    <x v="20"/>
    <x v="2"/>
    <x v="2"/>
    <x v="0"/>
    <x v="20"/>
    <x v="0"/>
    <x v="0"/>
    <n v="3.7697473658208263"/>
    <n v="3.7697473658208263"/>
    <n v="3.7697473658208263"/>
    <n v="7.8840651142033531"/>
    <n v="0.28256065870118019"/>
    <x v="0"/>
    <n v="481936.0416528238"/>
    <n v="481936.0416528238"/>
    <n v="481936.0416528238"/>
    <n v="1197827.3298713835"/>
    <n v="-984202.89591864427"/>
    <x v="0"/>
    <n v="655936.0416528238"/>
    <n v="655936.0416528238"/>
    <n v="655936.0416528238"/>
    <n v="1371827.3298713835"/>
    <n v="387624.43395273929"/>
    <x v="0"/>
    <n v="174000"/>
    <n v="174000"/>
    <n v="174000"/>
    <n v="174000"/>
    <n v="1371827.3298713835"/>
    <x v="0"/>
    <n v="42156.600726859804"/>
    <n v="94912.875063896339"/>
    <n v="17271.924620576403"/>
    <n v="233283.03354140674"/>
    <n v="0"/>
    <n v="38128.746299359373"/>
    <n v="196398.35339624525"/>
    <n v="5645.2369152910878"/>
    <n v="13815.417660556583"/>
    <n v="14323.853428632267"/>
    <n v="269578.49499481759"/>
    <n v="928248.83487656596"/>
    <n v="0"/>
    <n v="174000"/>
    <n v="174000"/>
    <n v="0"/>
    <x v="0"/>
    <x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n v="0"/>
    <n v="0"/>
    <x v="0"/>
    <x v="0"/>
    <x v="0"/>
    <x v="0"/>
    <x v="0"/>
    <x v="0"/>
    <x v="0"/>
    <x v="0"/>
    <x v="0"/>
    <x v="0"/>
    <x v="0"/>
    <x v="0"/>
    <x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n v="0"/>
    <n v="0"/>
    <x v="0"/>
    <x v="0"/>
    <x v="0"/>
    <x v="0"/>
    <x v="0"/>
    <x v="0"/>
    <x v="0"/>
    <x v="0"/>
    <x v="0"/>
    <x v="0"/>
    <x v="0"/>
    <x v="0"/>
    <x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174000"/>
    <x v="0"/>
    <x v="0"/>
    <n v="62466"/>
    <n v="111534"/>
    <n v="0"/>
    <n v="174000"/>
    <x v="0"/>
    <x v="0"/>
    <n v="1530.7221023226482"/>
    <n v="869.47557701607025"/>
    <x v="150"/>
    <n v="0"/>
    <n v="0"/>
    <x v="0"/>
    <n v="82.080176810035113"/>
    <n v="82.080176810035113"/>
    <n v="0"/>
    <n v="82.080176810035113"/>
    <n v="48.098648941314529"/>
    <n v="32491.623175578952"/>
    <n v="0"/>
    <n v="32491.623175578952"/>
    <n v="82.080176810035113"/>
    <n v="32491.623175578952"/>
    <n v="1641.6035362007024"/>
    <n v="649832.46351157909"/>
    <n v="0"/>
    <x v="0"/>
    <n v="70.992033422229625"/>
    <n v="0"/>
    <n v="0"/>
    <n v="38.848908760292503"/>
    <n v="30580.351224074304"/>
    <n v="0"/>
    <n v="0"/>
    <x v="0"/>
    <n v="82.080176810035113"/>
    <x v="0"/>
    <n v="0"/>
    <n v="48.098648941314529"/>
    <n v="32491.6231755789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66"/>
    <n v="738.72159129031616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Ceiling/Attic Insulation_Natural Gas Heat_0_0"/>
    <s v="Residential_Public Housing_Public Housing_Electric_Building Shell_Low Income Multifamily_Ceiling/Attic Insulation_Natural Gas Heat_0_0_2023"/>
    <x v="1"/>
    <n v="440"/>
    <x v="0"/>
    <x v="0"/>
    <x v="5"/>
    <x v="13"/>
    <x v="0"/>
    <x v="3"/>
    <x v="5"/>
    <x v="26"/>
    <x v="20"/>
    <x v="2"/>
    <x v="2"/>
    <x v="1"/>
    <x v="20"/>
    <x v="0"/>
    <x v="0"/>
    <n v="3.8736991510836356"/>
    <n v="3.8736991510836356"/>
    <n v="3.8736991510836356"/>
    <n v="8.1171593056101408"/>
    <n v="0.28152583107457013"/>
    <x v="0"/>
    <n v="500023.65228855261"/>
    <n v="500023.65228855261"/>
    <n v="500023.65228855261"/>
    <n v="1238385.7191761644"/>
    <n v="-1014762.6557872402"/>
    <x v="0"/>
    <n v="674023.65228855261"/>
    <n v="674023.65228855261"/>
    <n v="674023.65228855261"/>
    <n v="1412385.7191761644"/>
    <n v="397623.06338892411"/>
    <x v="0"/>
    <n v="174000"/>
    <n v="174000"/>
    <n v="174000"/>
    <n v="174000"/>
    <n v="1412385.7191761644"/>
    <x v="0"/>
    <n v="42955.492694412816"/>
    <n v="98567.404858534253"/>
    <n v="17599.300005499874"/>
    <n v="238500.86583047715"/>
    <n v="0"/>
    <n v="39507.772787463065"/>
    <n v="203449.26013517156"/>
    <n v="5365.2979586109122"/>
    <n v="13762.710050247888"/>
    <n v="14315.54796813513"/>
    <n v="276415.2818614876"/>
    <n v="961970.43731467682"/>
    <n v="0"/>
    <n v="174000"/>
    <n v="174000"/>
    <n v="0"/>
    <x v="0"/>
    <x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n v="0"/>
    <x v="0"/>
    <x v="0"/>
    <x v="0"/>
    <x v="0"/>
    <x v="0"/>
    <x v="0"/>
    <x v="0"/>
    <x v="0"/>
    <x v="0"/>
    <x v="0"/>
    <x v="0"/>
    <x v="0"/>
    <x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n v="0"/>
    <x v="0"/>
    <x v="0"/>
    <x v="0"/>
    <x v="0"/>
    <x v="0"/>
    <x v="0"/>
    <x v="0"/>
    <x v="0"/>
    <x v="0"/>
    <x v="0"/>
    <x v="0"/>
    <x v="0"/>
    <x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174000"/>
    <x v="0"/>
    <x v="0"/>
    <n v="62466"/>
    <n v="111534"/>
    <n v="0"/>
    <n v="174000"/>
    <x v="0"/>
    <x v="0"/>
    <n v="1530.7221023226482"/>
    <n v="869.47557701607025"/>
    <x v="150"/>
    <n v="0"/>
    <n v="0"/>
    <x v="0"/>
    <n v="82.080176810035113"/>
    <n v="82.080176810035113"/>
    <n v="0"/>
    <n v="82.080176810035113"/>
    <n v="48.098648941314529"/>
    <n v="32491.623175578952"/>
    <n v="0"/>
    <n v="32491.623175578952"/>
    <n v="82.080176810035113"/>
    <n v="32491.623175578952"/>
    <n v="1641.6035362007024"/>
    <n v="649832.46351157909"/>
    <n v="0"/>
    <x v="0"/>
    <n v="70.992033422229625"/>
    <n v="0"/>
    <n v="0"/>
    <n v="38.848908760292503"/>
    <n v="30580.351224074304"/>
    <n v="0"/>
    <n v="0"/>
    <x v="0"/>
    <n v="82.080176810035113"/>
    <x v="0"/>
    <n v="0"/>
    <n v="48.098648941314529"/>
    <n v="32491.6231755789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66"/>
    <n v="656.64141448028101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Ceiling/Attic Insulation_Natural Gas Heat_0_0"/>
    <s v="Residential_Public Housing_Public Housing_Electric_Building Shell_Low Income Multifamily_Ceiling/Attic Insulation_Natural Gas Heat_0_0_2024"/>
    <x v="1"/>
    <n v="440"/>
    <x v="0"/>
    <x v="0"/>
    <x v="5"/>
    <x v="13"/>
    <x v="0"/>
    <x v="3"/>
    <x v="5"/>
    <x v="26"/>
    <x v="20"/>
    <x v="2"/>
    <x v="2"/>
    <x v="2"/>
    <x v="20"/>
    <x v="0"/>
    <x v="0"/>
    <n v="3.9685851604858038"/>
    <n v="3.9685851604858038"/>
    <n v="3.9685851604858038"/>
    <n v="8.3457542643641016"/>
    <n v="0.27957630982036658"/>
    <x v="0"/>
    <n v="516533.8179245299"/>
    <n v="516533.8179245299"/>
    <n v="516533.8179245299"/>
    <n v="1278161.2419993537"/>
    <n v="-1046171.3606970141"/>
    <x v="0"/>
    <n v="690533.8179245299"/>
    <n v="690533.8179245299"/>
    <n v="690533.8179245299"/>
    <n v="1452161.2419993537"/>
    <n v="405989.88130233961"/>
    <x v="0"/>
    <n v="174000"/>
    <n v="174000"/>
    <n v="174000"/>
    <n v="174000"/>
    <n v="1452161.2419993537"/>
    <x v="0"/>
    <n v="43783.599830405081"/>
    <n v="100469.6586387445"/>
    <n v="17938.949152320416"/>
    <n v="243797.6736808696"/>
    <n v="0"/>
    <n v="40886.799275566715"/>
    <n v="210500.16687409778"/>
    <n v="5084.6272655616422"/>
    <n v="13768.624861666731"/>
    <n v="14303.718345297444"/>
    <n v="282957.06044393213"/>
    <n v="995204.18155542167"/>
    <n v="0"/>
    <n v="174000"/>
    <n v="174000"/>
    <n v="0"/>
    <x v="0"/>
    <x v="0"/>
    <n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x v="0"/>
    <x v="0"/>
    <x v="0"/>
    <x v="0"/>
    <x v="0"/>
    <x v="0"/>
    <x v="0"/>
    <x v="0"/>
    <x v="0"/>
    <x v="0"/>
    <x v="0"/>
    <x v="0"/>
    <x v="0"/>
    <n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x v="0"/>
    <x v="0"/>
    <x v="0"/>
    <x v="0"/>
    <x v="0"/>
    <x v="0"/>
    <x v="0"/>
    <x v="0"/>
    <x v="0"/>
    <x v="0"/>
    <x v="0"/>
    <x v="0"/>
    <x v="0"/>
    <n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174000"/>
    <x v="0"/>
    <x v="0"/>
    <n v="62466"/>
    <n v="111534"/>
    <n v="0"/>
    <n v="174000"/>
    <x v="0"/>
    <x v="0"/>
    <n v="1530.7221023226482"/>
    <n v="869.47557701607025"/>
    <x v="150"/>
    <n v="0"/>
    <n v="0"/>
    <x v="0"/>
    <n v="82.080176810035113"/>
    <n v="82.080176810035113"/>
    <n v="0"/>
    <n v="82.080176810035113"/>
    <n v="48.098648941314529"/>
    <n v="32491.623175578952"/>
    <n v="0"/>
    <n v="32491.623175578952"/>
    <n v="82.080176810035113"/>
    <n v="32491.623175578952"/>
    <n v="1641.6035362007024"/>
    <n v="649832.46351157909"/>
    <n v="0"/>
    <x v="0"/>
    <n v="70.992033422229625"/>
    <n v="0"/>
    <n v="0"/>
    <n v="38.848908760292503"/>
    <n v="30580.351224074304"/>
    <n v="0"/>
    <n v="0"/>
    <x v="0"/>
    <n v="82.080176810035113"/>
    <x v="0"/>
    <n v="0"/>
    <n v="48.098648941314529"/>
    <n v="32491.6231755789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66"/>
    <n v="574.56123767024587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Ceiling/Attic Insulation_Natural Gas Heat_0_0"/>
    <s v="Residential_Public Housing_Public Housing_Electric_Building Shell_Low Income Multifamily_Ceiling/Attic Insulation_Natural Gas Heat_0_0_2025"/>
    <x v="1"/>
    <n v="440"/>
    <x v="0"/>
    <x v="0"/>
    <x v="5"/>
    <x v="13"/>
    <x v="0"/>
    <x v="3"/>
    <x v="5"/>
    <x v="26"/>
    <x v="20"/>
    <x v="2"/>
    <x v="2"/>
    <x v="3"/>
    <x v="20"/>
    <x v="0"/>
    <x v="0"/>
    <n v="4.0634081404295896"/>
    <n v="4.0634081404295896"/>
    <n v="4.0634081404295896"/>
    <n v="8.5696829923321793"/>
    <n v="0.27786347994355326"/>
    <x v="0"/>
    <n v="533033.01643474866"/>
    <n v="533033.01643474866"/>
    <n v="533033.01643474866"/>
    <n v="1317124.8406657991"/>
    <n v="-1076795.7034081239"/>
    <x v="0"/>
    <n v="707033.01643474866"/>
    <n v="707033.01643474866"/>
    <n v="707033.01643474866"/>
    <n v="1491124.8406657991"/>
    <n v="414329.13725767529"/>
    <x v="0"/>
    <n v="174000"/>
    <n v="174000"/>
    <n v="174000"/>
    <n v="174000"/>
    <n v="1491124.8406657991"/>
    <x v="0"/>
    <n v="44624.426587027781"/>
    <n v="102400.55299701181"/>
    <n v="18283.712100465855"/>
    <n v="249020.44557316985"/>
    <n v="0"/>
    <n v="42265.825763670393"/>
    <n v="217551.07361302408"/>
    <n v="4820.692177345285"/>
    <n v="13774.680445597342"/>
    <n v="14291.607177436223"/>
    <n v="289138.08027730393"/>
    <n v="1027986.7603884953"/>
    <n v="0"/>
    <n v="174000"/>
    <n v="174000"/>
    <n v="0"/>
    <x v="0"/>
    <x v="0"/>
    <n v="0"/>
    <n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x v="0"/>
    <x v="0"/>
    <x v="0"/>
    <x v="0"/>
    <x v="0"/>
    <x v="0"/>
    <x v="0"/>
    <x v="0"/>
    <x v="0"/>
    <x v="0"/>
    <x v="0"/>
    <x v="0"/>
    <x v="0"/>
    <n v="0"/>
    <n v="0"/>
    <n v="0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82.080176810035113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n v="70.99203342222962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x v="0"/>
    <x v="0"/>
    <x v="0"/>
    <x v="0"/>
    <x v="0"/>
    <x v="0"/>
    <x v="0"/>
    <x v="0"/>
    <x v="0"/>
    <x v="0"/>
    <x v="0"/>
    <x v="0"/>
    <x v="0"/>
    <n v="0"/>
    <n v="0"/>
    <n v="0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2491.623175578952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n v="30580.351224074304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48.098648941314529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n v="38.8489087602925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174000"/>
    <x v="0"/>
    <x v="0"/>
    <n v="62466"/>
    <n v="111534"/>
    <n v="0"/>
    <n v="174000"/>
    <x v="0"/>
    <x v="0"/>
    <n v="1530.7221023226482"/>
    <n v="869.47557701607025"/>
    <x v="150"/>
    <n v="0"/>
    <n v="0"/>
    <x v="0"/>
    <n v="82.080176810035113"/>
    <n v="82.080176810035113"/>
    <n v="0"/>
    <n v="82.080176810035113"/>
    <n v="48.098648941314529"/>
    <n v="32491.623175578952"/>
    <n v="0"/>
    <n v="32491.623175578952"/>
    <n v="82.080176810035113"/>
    <n v="32491.623175578952"/>
    <n v="1641.6035362007024"/>
    <n v="649832.46351157909"/>
    <n v="0"/>
    <x v="0"/>
    <n v="70.992033422229625"/>
    <n v="0"/>
    <n v="0"/>
    <n v="38.848908760292503"/>
    <n v="30580.351224074304"/>
    <n v="0"/>
    <n v="0"/>
    <x v="0"/>
    <n v="82.080176810035113"/>
    <x v="0"/>
    <n v="0"/>
    <n v="48.098648941314529"/>
    <n v="32491.6231755789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66"/>
    <n v="492.48106086021073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Rim/Band Joist Insulation_Electric Heat_0_0"/>
    <s v="Residential_Public Housing_Public Housing_Electric_Building Shell_Low Income Multifamily_Rim/Band Joist Insulation_Electric Heat_0_0_2022"/>
    <x v="1"/>
    <n v="441"/>
    <x v="0"/>
    <x v="0"/>
    <x v="5"/>
    <x v="13"/>
    <x v="0"/>
    <x v="3"/>
    <x v="5"/>
    <x v="27"/>
    <x v="19"/>
    <x v="2"/>
    <x v="2"/>
    <x v="0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020337983730516"/>
    <n v="0"/>
    <n v="0"/>
    <n v="3.8224796722803832E-5"/>
    <n v="0"/>
    <n v="0"/>
    <n v="0"/>
    <n v="1.0292115972554525"/>
    <x v="0"/>
    <n v="0"/>
    <n v="4.7325938799661882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Rim/Band Joist Insulation_Electric Heat_0_0"/>
    <s v="Residential_Public Housing_Public Housing_Electric_Building Shell_Low Income Multifamily_Rim/Band Joist Insulation_Electric Heat_0_0_2023"/>
    <x v="1"/>
    <n v="441"/>
    <x v="0"/>
    <x v="0"/>
    <x v="5"/>
    <x v="13"/>
    <x v="0"/>
    <x v="3"/>
    <x v="5"/>
    <x v="27"/>
    <x v="19"/>
    <x v="2"/>
    <x v="2"/>
    <x v="1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020337983730516"/>
    <n v="0"/>
    <n v="0"/>
    <n v="3.8224796722803832E-5"/>
    <n v="0"/>
    <n v="0"/>
    <n v="0"/>
    <n v="1.0292115972554525"/>
    <x v="0"/>
    <n v="0"/>
    <n v="4.7325938799661882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Rim/Band Joist Insulation_Electric Heat_0_0"/>
    <s v="Residential_Public Housing_Public Housing_Electric_Building Shell_Low Income Multifamily_Rim/Band Joist Insulation_Electric Heat_0_0_2024"/>
    <x v="1"/>
    <n v="441"/>
    <x v="0"/>
    <x v="0"/>
    <x v="5"/>
    <x v="13"/>
    <x v="0"/>
    <x v="3"/>
    <x v="5"/>
    <x v="27"/>
    <x v="19"/>
    <x v="2"/>
    <x v="2"/>
    <x v="2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020337983730516"/>
    <n v="0"/>
    <n v="0"/>
    <n v="3.8224796722803832E-5"/>
    <n v="0"/>
    <n v="0"/>
    <n v="0"/>
    <n v="1.0292115972554525"/>
    <x v="0"/>
    <n v="0"/>
    <n v="4.7325938799661882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Rim/Band Joist Insulation_Electric Heat_0_0"/>
    <s v="Residential_Public Housing_Public Housing_Electric_Building Shell_Low Income Multifamily_Rim/Band Joist Insulation_Electric Heat_0_0_2025"/>
    <x v="1"/>
    <n v="441"/>
    <x v="0"/>
    <x v="0"/>
    <x v="5"/>
    <x v="13"/>
    <x v="0"/>
    <x v="3"/>
    <x v="5"/>
    <x v="27"/>
    <x v="19"/>
    <x v="2"/>
    <x v="2"/>
    <x v="3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020337983730516"/>
    <n v="0"/>
    <n v="0"/>
    <n v="3.8224796722803832E-5"/>
    <n v="0"/>
    <n v="0"/>
    <n v="0"/>
    <n v="1.0292115972554525"/>
    <x v="0"/>
    <n v="0"/>
    <n v="4.7325938799661882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Rim/Band Joist Insulation_Natural Gas Heat_0_0"/>
    <s v="Residential_Public Housing_Public Housing_Electric_Building Shell_Low Income Multifamily_Rim/Band Joist Insulation_Natural Gas Heat_0_0_2022"/>
    <x v="1"/>
    <n v="442"/>
    <x v="0"/>
    <x v="0"/>
    <x v="5"/>
    <x v="13"/>
    <x v="0"/>
    <x v="3"/>
    <x v="5"/>
    <x v="27"/>
    <x v="20"/>
    <x v="2"/>
    <x v="2"/>
    <x v="0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8.8903530035502942E-2"/>
    <n v="0"/>
    <n v="0"/>
    <n v="3.8224796722803832E-5"/>
    <n v="5.6123076923076914E-2"/>
    <n v="0"/>
    <n v="0"/>
    <n v="0.10100429063736263"/>
    <x v="0"/>
    <n v="0"/>
    <n v="4.7325938799661882E-5"/>
    <x v="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Rim/Band Joist Insulation_Natural Gas Heat_0_0"/>
    <s v="Residential_Public Housing_Public Housing_Electric_Building Shell_Low Income Multifamily_Rim/Band Joist Insulation_Natural Gas Heat_0_0_2023"/>
    <x v="1"/>
    <n v="442"/>
    <x v="0"/>
    <x v="0"/>
    <x v="5"/>
    <x v="13"/>
    <x v="0"/>
    <x v="3"/>
    <x v="5"/>
    <x v="27"/>
    <x v="20"/>
    <x v="2"/>
    <x v="2"/>
    <x v="1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8.8903530035502942E-2"/>
    <n v="0"/>
    <n v="0"/>
    <n v="3.8224796722803832E-5"/>
    <n v="5.6123076923076914E-2"/>
    <n v="0"/>
    <n v="0"/>
    <n v="0.10100429063736263"/>
    <x v="0"/>
    <n v="0"/>
    <n v="4.7325938799661882E-5"/>
    <x v="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Rim/Band Joist Insulation_Natural Gas Heat_0_0"/>
    <s v="Residential_Public Housing_Public Housing_Electric_Building Shell_Low Income Multifamily_Rim/Band Joist Insulation_Natural Gas Heat_0_0_2024"/>
    <x v="1"/>
    <n v="442"/>
    <x v="0"/>
    <x v="0"/>
    <x v="5"/>
    <x v="13"/>
    <x v="0"/>
    <x v="3"/>
    <x v="5"/>
    <x v="27"/>
    <x v="20"/>
    <x v="2"/>
    <x v="2"/>
    <x v="2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8.8903530035502942E-2"/>
    <n v="0"/>
    <n v="0"/>
    <n v="3.8224796722803832E-5"/>
    <n v="5.6123076923076914E-2"/>
    <n v="0"/>
    <n v="0"/>
    <n v="0.10100429063736263"/>
    <x v="0"/>
    <n v="0"/>
    <n v="4.7325938799661882E-5"/>
    <x v="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Rim/Band Joist Insulation_Natural Gas Heat_0_0"/>
    <s v="Residential_Public Housing_Public Housing_Electric_Building Shell_Low Income Multifamily_Rim/Band Joist Insulation_Natural Gas Heat_0_0_2025"/>
    <x v="1"/>
    <n v="442"/>
    <x v="0"/>
    <x v="0"/>
    <x v="5"/>
    <x v="13"/>
    <x v="0"/>
    <x v="3"/>
    <x v="5"/>
    <x v="27"/>
    <x v="20"/>
    <x v="2"/>
    <x v="2"/>
    <x v="3"/>
    <x v="2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8.8903530035502942E-2"/>
    <n v="0"/>
    <n v="0"/>
    <n v="3.8224796722803832E-5"/>
    <n v="5.6123076923076914E-2"/>
    <n v="0"/>
    <n v="0"/>
    <n v="0.10100429063736263"/>
    <x v="0"/>
    <n v="0"/>
    <n v="4.7325938799661882E-5"/>
    <x v="4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Wall Insulation_Electric Heat_0_R-11"/>
    <s v="Residential_Public Housing_Public Housing_Electric_Building Shell_Low Income Multifamily_Wall Insulation_Electric Heat_0_R-11_2022"/>
    <x v="1"/>
    <n v="443"/>
    <x v="0"/>
    <x v="0"/>
    <x v="5"/>
    <x v="13"/>
    <x v="0"/>
    <x v="3"/>
    <x v="5"/>
    <x v="28"/>
    <x v="19"/>
    <x v="2"/>
    <x v="4"/>
    <x v="0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2475973847662303"/>
    <n v="0"/>
    <n v="0"/>
    <n v="6.7974816568047334E-5"/>
    <n v="0"/>
    <n v="0"/>
    <n v="0"/>
    <n v="1.2633772528980984"/>
    <x v="0"/>
    <n v="0"/>
    <n v="8.4159296703296689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Wall Insulation_Electric Heat_0_R-11"/>
    <s v="Residential_Public Housing_Public Housing_Electric_Building Shell_Low Income Multifamily_Wall Insulation_Electric Heat_0_R-11_2023"/>
    <x v="1"/>
    <n v="443"/>
    <x v="0"/>
    <x v="0"/>
    <x v="5"/>
    <x v="13"/>
    <x v="0"/>
    <x v="3"/>
    <x v="5"/>
    <x v="28"/>
    <x v="19"/>
    <x v="2"/>
    <x v="4"/>
    <x v="1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2475973847662303"/>
    <n v="0"/>
    <n v="0"/>
    <n v="6.7974816568047334E-5"/>
    <n v="0"/>
    <n v="0"/>
    <n v="0"/>
    <n v="1.2633772528980984"/>
    <x v="0"/>
    <n v="0"/>
    <n v="8.4159296703296689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Wall Insulation_Electric Heat_0_R-11"/>
    <s v="Residential_Public Housing_Public Housing_Electric_Building Shell_Low Income Multifamily_Wall Insulation_Electric Heat_0_R-11_2024"/>
    <x v="1"/>
    <n v="443"/>
    <x v="0"/>
    <x v="0"/>
    <x v="5"/>
    <x v="13"/>
    <x v="0"/>
    <x v="3"/>
    <x v="5"/>
    <x v="28"/>
    <x v="19"/>
    <x v="2"/>
    <x v="4"/>
    <x v="2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2475973847662303"/>
    <n v="0"/>
    <n v="0"/>
    <n v="6.7974816568047334E-5"/>
    <n v="0"/>
    <n v="0"/>
    <n v="0"/>
    <n v="1.2633772528980984"/>
    <x v="0"/>
    <n v="0"/>
    <n v="8.4159296703296689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Wall Insulation_Electric Heat_0_R-11"/>
    <s v="Residential_Public Housing_Public Housing_Electric_Building Shell_Low Income Multifamily_Wall Insulation_Electric Heat_0_R-11_2025"/>
    <x v="1"/>
    <n v="443"/>
    <x v="0"/>
    <x v="0"/>
    <x v="5"/>
    <x v="13"/>
    <x v="0"/>
    <x v="3"/>
    <x v="5"/>
    <x v="28"/>
    <x v="19"/>
    <x v="2"/>
    <x v="4"/>
    <x v="3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.2475973847662303"/>
    <n v="0"/>
    <n v="0"/>
    <n v="6.7974816568047334E-5"/>
    <n v="0"/>
    <n v="0"/>
    <n v="0"/>
    <n v="1.2633772528980984"/>
    <x v="0"/>
    <n v="0"/>
    <n v="8.4159296703296689E-5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Building Shell_Low Income Multifamily_Wall Insulation_Natural Gas Heat_0_R-11"/>
    <s v="Residential_Public Housing_Public Housing_Electric_Building Shell_Low Income Multifamily_Wall Insulation_Natural Gas Heat_0_R-11_2022"/>
    <x v="1"/>
    <n v="444"/>
    <x v="0"/>
    <x v="0"/>
    <x v="5"/>
    <x v="13"/>
    <x v="0"/>
    <x v="3"/>
    <x v="5"/>
    <x v="28"/>
    <x v="20"/>
    <x v="2"/>
    <x v="4"/>
    <x v="0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.12832277572817768"/>
    <n v="0"/>
    <n v="0"/>
    <n v="6.7974816568047334E-5"/>
    <n v="6.7441283422459891E-2"/>
    <n v="0"/>
    <n v="0"/>
    <n v="0.14798060195844154"/>
    <x v="0"/>
    <n v="0"/>
    <n v="8.4159296703296689E-5"/>
    <x v="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Building Shell_Low Income Multifamily_Wall Insulation_Natural Gas Heat_0_R-11"/>
    <s v="Residential_Public Housing_Public Housing_Electric_Building Shell_Low Income Multifamily_Wall Insulation_Natural Gas Heat_0_R-11_2023"/>
    <x v="1"/>
    <n v="444"/>
    <x v="0"/>
    <x v="0"/>
    <x v="5"/>
    <x v="13"/>
    <x v="0"/>
    <x v="3"/>
    <x v="5"/>
    <x v="28"/>
    <x v="20"/>
    <x v="2"/>
    <x v="4"/>
    <x v="1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.12832277572817768"/>
    <n v="0"/>
    <n v="0"/>
    <n v="6.7974816568047334E-5"/>
    <n v="6.7441283422459891E-2"/>
    <n v="0"/>
    <n v="0"/>
    <n v="0.14798060195844154"/>
    <x v="0"/>
    <n v="0"/>
    <n v="8.4159296703296689E-5"/>
    <x v="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Building Shell_Low Income Multifamily_Wall Insulation_Natural Gas Heat_0_R-11"/>
    <s v="Residential_Public Housing_Public Housing_Electric_Building Shell_Low Income Multifamily_Wall Insulation_Natural Gas Heat_0_R-11_2024"/>
    <x v="1"/>
    <n v="444"/>
    <x v="0"/>
    <x v="0"/>
    <x v="5"/>
    <x v="13"/>
    <x v="0"/>
    <x v="3"/>
    <x v="5"/>
    <x v="28"/>
    <x v="20"/>
    <x v="2"/>
    <x v="4"/>
    <x v="2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.12832277572817768"/>
    <n v="0"/>
    <n v="0"/>
    <n v="6.7974816568047334E-5"/>
    <n v="6.7441283422459891E-2"/>
    <n v="0"/>
    <n v="0"/>
    <n v="0.14798060195844154"/>
    <x v="0"/>
    <n v="0"/>
    <n v="8.4159296703296689E-5"/>
    <x v="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Building Shell_Low Income Multifamily_Wall Insulation_Natural Gas Heat_0_R-11"/>
    <s v="Residential_Public Housing_Public Housing_Electric_Building Shell_Low Income Multifamily_Wall Insulation_Natural Gas Heat_0_R-11_2025"/>
    <x v="1"/>
    <n v="444"/>
    <x v="0"/>
    <x v="0"/>
    <x v="5"/>
    <x v="13"/>
    <x v="0"/>
    <x v="3"/>
    <x v="5"/>
    <x v="28"/>
    <x v="20"/>
    <x v="2"/>
    <x v="4"/>
    <x v="3"/>
    <x v="2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.12832277572817768"/>
    <n v="0"/>
    <n v="0"/>
    <n v="6.7974816568047334E-5"/>
    <n v="6.7441283422459891E-2"/>
    <n v="0"/>
    <n v="0"/>
    <n v="0.14798060195844154"/>
    <x v="0"/>
    <n v="0"/>
    <n v="8.4159296703296689E-5"/>
    <x v="5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dvanced Thermostat_Electric Heat_Unknown (Blended)_0"/>
    <s v="Residential_Public Housing_Public Housing_Electric_HVAC_Low Income Multifamily_Advanced Thermostat_Electric Heat_Unknown (Blended)_0_2022"/>
    <x v="1"/>
    <n v="445"/>
    <x v="0"/>
    <x v="0"/>
    <x v="5"/>
    <x v="13"/>
    <x v="0"/>
    <x v="5"/>
    <x v="5"/>
    <x v="6"/>
    <x v="19"/>
    <x v="6"/>
    <x v="2"/>
    <x v="0"/>
    <x v="27"/>
    <x v="0"/>
    <x v="0"/>
    <n v="9.0908759085471775"/>
    <n v="9.0908759085471775"/>
    <n v="9.0908759085471775"/>
    <n v="22.933452983701486"/>
    <n v="0.24243361647764886"/>
    <x v="0"/>
    <n v="120351.77913963926"/>
    <n v="120351.77913963926"/>
    <n v="120351.77913963926"/>
    <n v="326260.11313255958"/>
    <n v="-258432.49394832127"/>
    <x v="0"/>
    <n v="135226.77913963926"/>
    <n v="135226.77913963926"/>
    <n v="135226.77913963926"/>
    <n v="341135.11313255958"/>
    <n v="82702.619184238298"/>
    <x v="0"/>
    <n v="14875"/>
    <n v="14875"/>
    <n v="14875"/>
    <n v="14875"/>
    <n v="341135.11313255958"/>
    <x v="0"/>
    <n v="51900.767786799202"/>
    <n v="26012.225087258001"/>
    <n v="4789.6263101810855"/>
    <n v="0"/>
    <n v="0"/>
    <n v="43755.319042996147"/>
    <n v="0"/>
    <n v="8768.840912404823"/>
    <n v="0"/>
    <n v="0"/>
    <n v="326260.11313255958"/>
    <n v="0"/>
    <n v="0"/>
    <n v="14875"/>
    <n v="14875"/>
    <n v="0"/>
    <x v="0"/>
    <x v="0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167.63997312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467600000000004"/>
    <n v="21.467600000000004"/>
    <n v="21.467600000000004"/>
    <n v="21.467600000000004"/>
    <n v="21.467600000000004"/>
    <n v="21.467600000000004"/>
    <n v="21.467600000000004"/>
    <n v="21.467600000000004"/>
    <n v="21.467600000000004"/>
    <n v="21.467600000000004"/>
    <n v="21.46760000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9"/>
    <x v="0"/>
    <n v="125"/>
    <x v="0"/>
    <x v="0"/>
    <x v="0"/>
    <n v="1408.7392699999998"/>
    <n v="0"/>
    <n v="0"/>
    <n v="0.18040000000000003"/>
    <n v="0"/>
    <n v="0"/>
    <n v="0"/>
    <n v="0"/>
    <x v="0"/>
    <n v="0"/>
    <n v="0"/>
    <x v="0"/>
    <n v="0"/>
    <x v="0"/>
    <x v="4"/>
    <x v="0"/>
    <x v="0"/>
    <n v="14875"/>
    <x v="0"/>
    <x v="0"/>
    <n v="14875"/>
    <n v="0"/>
    <n v="0"/>
    <n v="14875"/>
    <x v="0"/>
    <x v="0"/>
    <n v="1844.0397044299998"/>
    <n v="236.14360000000005"/>
    <x v="0"/>
    <n v="0"/>
    <n v="0"/>
    <x v="0"/>
    <n v="167.63997312999996"/>
    <n v="167.63997312999996"/>
    <n v="0"/>
    <n v="167.63997312999996"/>
    <n v="21.467600000000004"/>
    <n v="0"/>
    <n v="0"/>
    <n v="0"/>
    <n v="167.63997312999996"/>
    <n v="0"/>
    <n v="1844.0397044299996"/>
    <n v="0"/>
    <n v="0"/>
    <x v="0"/>
    <n v="167.63997312999996"/>
    <n v="0"/>
    <n v="0"/>
    <n v="21.467600000000004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75"/>
    <n v="1508.7597581699997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dvanced Thermostat_Electric Heat_Unknown (Blended)_0"/>
    <s v="Residential_Public Housing_Public Housing_Electric_HVAC_Low Income Multifamily_Advanced Thermostat_Electric Heat_Unknown (Blended)_0_2023"/>
    <x v="1"/>
    <n v="445"/>
    <x v="0"/>
    <x v="0"/>
    <x v="5"/>
    <x v="13"/>
    <x v="0"/>
    <x v="5"/>
    <x v="5"/>
    <x v="6"/>
    <x v="19"/>
    <x v="6"/>
    <x v="2"/>
    <x v="1"/>
    <x v="27"/>
    <x v="0"/>
    <x v="0"/>
    <n v="9.3469465753331953"/>
    <n v="9.3469465753331953"/>
    <n v="9.3469465753331953"/>
    <n v="23.833000476972281"/>
    <n v="0.24008142974332661"/>
    <x v="0"/>
    <n v="122074.09366424798"/>
    <n v="122074.09366424798"/>
    <n v="122074.09366424798"/>
    <n v="333932.63197571959"/>
    <n v="-264875.41734304058"/>
    <x v="0"/>
    <n v="136699.09366424798"/>
    <n v="136699.09366424798"/>
    <n v="136699.09366424798"/>
    <n v="348557.63197571959"/>
    <n v="83682.21463267901"/>
    <x v="0"/>
    <n v="14625"/>
    <n v="14625"/>
    <n v="14625"/>
    <n v="14625"/>
    <n v="348557.63197571959"/>
    <x v="0"/>
    <n v="52004.44527740073"/>
    <n v="26878.575239880938"/>
    <n v="4799.1941153973466"/>
    <n v="0"/>
    <n v="0"/>
    <n v="44808.89177176603"/>
    <n v="0"/>
    <n v="8207.9872598029287"/>
    <n v="0"/>
    <n v="0"/>
    <n v="333932.63197571959"/>
    <n v="0"/>
    <n v="0"/>
    <n v="14625"/>
    <n v="14625"/>
    <n v="0"/>
    <x v="0"/>
    <x v="0"/>
    <n v="0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164.82249458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106800000000003"/>
    <n v="21.106800000000003"/>
    <n v="21.106800000000003"/>
    <n v="21.106800000000003"/>
    <n v="21.106800000000003"/>
    <n v="21.106800000000003"/>
    <n v="21.106800000000003"/>
    <n v="21.106800000000003"/>
    <n v="21.106800000000003"/>
    <n v="21.106800000000003"/>
    <n v="21.10680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"/>
    <x v="0"/>
    <n v="125"/>
    <x v="0"/>
    <x v="0"/>
    <x v="0"/>
    <n v="1408.7392699999998"/>
    <n v="0"/>
    <n v="0"/>
    <n v="0.18040000000000003"/>
    <n v="0"/>
    <n v="0"/>
    <n v="0"/>
    <n v="0"/>
    <x v="0"/>
    <n v="0"/>
    <n v="0"/>
    <x v="0"/>
    <n v="0"/>
    <x v="0"/>
    <x v="4"/>
    <x v="0"/>
    <x v="0"/>
    <n v="14625"/>
    <x v="0"/>
    <x v="0"/>
    <n v="14625"/>
    <n v="0"/>
    <n v="0"/>
    <n v="14625"/>
    <x v="0"/>
    <x v="0"/>
    <n v="1813.0474404899996"/>
    <n v="232.1748"/>
    <x v="0"/>
    <n v="0"/>
    <n v="0"/>
    <x v="0"/>
    <n v="164.82249458999999"/>
    <n v="164.82249458999999"/>
    <n v="0"/>
    <n v="164.82249458999999"/>
    <n v="21.106800000000003"/>
    <n v="0"/>
    <n v="0"/>
    <n v="0"/>
    <n v="164.82249458999999"/>
    <n v="0"/>
    <n v="1813.0474404899999"/>
    <n v="0"/>
    <n v="0"/>
    <x v="0"/>
    <n v="164.82249458999999"/>
    <n v="0"/>
    <n v="0"/>
    <n v="21.10680000000000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25"/>
    <n v="1318.5799567199999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dvanced Thermostat_Electric Heat_Unknown (Blended)_0"/>
    <s v="Residential_Public Housing_Public Housing_Electric_HVAC_Low Income Multifamily_Advanced Thermostat_Electric Heat_Unknown (Blended)_0_2024"/>
    <x v="1"/>
    <n v="445"/>
    <x v="0"/>
    <x v="0"/>
    <x v="5"/>
    <x v="13"/>
    <x v="0"/>
    <x v="5"/>
    <x v="5"/>
    <x v="6"/>
    <x v="19"/>
    <x v="6"/>
    <x v="2"/>
    <x v="2"/>
    <x v="27"/>
    <x v="0"/>
    <x v="0"/>
    <n v="9.5539656264488269"/>
    <n v="9.5539656264488269"/>
    <n v="9.5539656264488269"/>
    <n v="24.656805457764783"/>
    <n v="0.23664772429980882"/>
    <x v="0"/>
    <n v="122963.25588020188"/>
    <n v="122963.25588020188"/>
    <n v="122963.25588020188"/>
    <n v="340066.57845536876"/>
    <n v="-270563.78551667358"/>
    <x v="0"/>
    <n v="137338.25588020188"/>
    <n v="137338.25588020188"/>
    <n v="137338.25588020188"/>
    <n v="354441.57845536876"/>
    <n v="83877.792938695158"/>
    <x v="0"/>
    <n v="14375"/>
    <n v="14375"/>
    <n v="14375"/>
    <n v="14375"/>
    <n v="354441.57845536876"/>
    <x v="0"/>
    <n v="52125.987726501866"/>
    <n v="26941.394636291738"/>
    <n v="4810.4105759015556"/>
    <n v="0"/>
    <n v="0"/>
    <n v="45801.303603370143"/>
    <n v="0"/>
    <n v="7659.1593381365701"/>
    <n v="0"/>
    <n v="0"/>
    <n v="340066.57845536876"/>
    <n v="0"/>
    <n v="0"/>
    <n v="14375"/>
    <n v="14375"/>
    <n v="0"/>
    <x v="0"/>
    <x v="0"/>
    <n v="0"/>
    <n v="0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162.00501604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.746000000000002"/>
    <n v="20.746000000000002"/>
    <n v="20.746000000000002"/>
    <n v="20.746000000000002"/>
    <n v="20.746000000000002"/>
    <n v="20.746000000000002"/>
    <n v="20.746000000000002"/>
    <n v="20.746000000000002"/>
    <n v="20.746000000000002"/>
    <n v="20.746000000000002"/>
    <n v="20.7460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5"/>
    <x v="0"/>
    <n v="125"/>
    <x v="0"/>
    <x v="0"/>
    <x v="0"/>
    <n v="1408.7392699999998"/>
    <n v="0"/>
    <n v="0"/>
    <n v="0.18040000000000003"/>
    <n v="0"/>
    <n v="0"/>
    <n v="0"/>
    <n v="0"/>
    <x v="0"/>
    <n v="0"/>
    <n v="0"/>
    <x v="0"/>
    <n v="0"/>
    <x v="0"/>
    <x v="4"/>
    <x v="0"/>
    <x v="0"/>
    <n v="14375"/>
    <x v="0"/>
    <x v="0"/>
    <n v="14375"/>
    <n v="0"/>
    <n v="0"/>
    <n v="14375"/>
    <x v="0"/>
    <x v="0"/>
    <n v="1782.0551765499997"/>
    <n v="228.20600000000007"/>
    <x v="0"/>
    <n v="0"/>
    <n v="0"/>
    <x v="0"/>
    <n v="162.00501604999997"/>
    <n v="162.00501604999997"/>
    <n v="0"/>
    <n v="162.00501604999997"/>
    <n v="20.746000000000002"/>
    <n v="0"/>
    <n v="0"/>
    <n v="0"/>
    <n v="162.00501604999997"/>
    <n v="0"/>
    <n v="1782.0551765499997"/>
    <n v="0"/>
    <n v="0"/>
    <x v="0"/>
    <n v="162.00501604999997"/>
    <n v="0"/>
    <n v="0"/>
    <n v="20.7460000000000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375"/>
    <n v="1134.0351123499997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dvanced Thermostat_Electric Heat_Unknown (Blended)_0"/>
    <s v="Residential_Public Housing_Public Housing_Electric_HVAC_Low Income Multifamily_Advanced Thermostat_Electric Heat_Unknown (Blended)_0_2025"/>
    <x v="1"/>
    <n v="445"/>
    <x v="0"/>
    <x v="0"/>
    <x v="5"/>
    <x v="13"/>
    <x v="0"/>
    <x v="5"/>
    <x v="5"/>
    <x v="6"/>
    <x v="19"/>
    <x v="6"/>
    <x v="2"/>
    <x v="3"/>
    <x v="27"/>
    <x v="0"/>
    <x v="0"/>
    <n v="9.7610339693273698"/>
    <n v="9.7610339693273698"/>
    <n v="9.7610339693273698"/>
    <n v="25.40432944153233"/>
    <n v="0.23409941828395622"/>
    <x v="0"/>
    <n v="123749.60481674911"/>
    <n v="123749.60481674911"/>
    <n v="123749.60481674911"/>
    <n v="344711.15336164413"/>
    <n v="-274832.81860043074"/>
    <x v="0"/>
    <n v="137874.60481674911"/>
    <n v="137874.60481674911"/>
    <n v="137874.60481674911"/>
    <n v="358836.15336164413"/>
    <n v="84003.334761213395"/>
    <x v="0"/>
    <n v="14125"/>
    <n v="14125"/>
    <n v="14125"/>
    <n v="14125"/>
    <n v="358836.15336164413"/>
    <x v="0"/>
    <n v="52204.005891626097"/>
    <n v="26981.718441500769"/>
    <n v="4817.6104280865202"/>
    <n v="0"/>
    <n v="0"/>
    <n v="46732.554537808559"/>
    <n v="0"/>
    <n v="7138.7155177271652"/>
    <n v="0"/>
    <n v="0"/>
    <n v="344711.15336164413"/>
    <n v="0"/>
    <n v="0"/>
    <n v="14125"/>
    <n v="14125"/>
    <n v="0"/>
    <x v="0"/>
    <x v="0"/>
    <n v="0"/>
    <n v="0"/>
    <n v="0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159.18753750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0.385200000000005"/>
    <n v="20.385200000000005"/>
    <n v="20.385200000000005"/>
    <n v="20.385200000000005"/>
    <n v="20.385200000000005"/>
    <n v="20.385200000000005"/>
    <n v="20.385200000000005"/>
    <n v="20.385200000000005"/>
    <n v="20.385200000000005"/>
    <n v="20.385200000000005"/>
    <n v="20.38520000000000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3"/>
    <x v="0"/>
    <n v="125"/>
    <x v="0"/>
    <x v="0"/>
    <x v="0"/>
    <n v="1408.7392699999998"/>
    <n v="0"/>
    <n v="0"/>
    <n v="0.18040000000000003"/>
    <n v="0"/>
    <n v="0"/>
    <n v="0"/>
    <n v="0"/>
    <x v="0"/>
    <n v="0"/>
    <n v="0"/>
    <x v="0"/>
    <n v="0"/>
    <x v="0"/>
    <x v="4"/>
    <x v="0"/>
    <x v="0"/>
    <n v="14125"/>
    <x v="0"/>
    <x v="0"/>
    <n v="14125"/>
    <n v="0"/>
    <n v="0"/>
    <n v="14125"/>
    <x v="0"/>
    <x v="0"/>
    <n v="1751.0629126099993"/>
    <n v="224.2372"/>
    <x v="0"/>
    <n v="0"/>
    <n v="0"/>
    <x v="0"/>
    <n v="159.18753750999997"/>
    <n v="159.18753750999997"/>
    <n v="0"/>
    <n v="159.18753750999997"/>
    <n v="20.385200000000005"/>
    <n v="0"/>
    <n v="0"/>
    <n v="0"/>
    <n v="159.18753750999997"/>
    <n v="0"/>
    <n v="1751.0629126099998"/>
    <n v="0"/>
    <n v="0"/>
    <x v="0"/>
    <n v="159.18753750999997"/>
    <n v="0"/>
    <n v="0"/>
    <n v="20.38520000000000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125"/>
    <n v="955.12522505999982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dvanced Thermostat_Natural Gas Heat_Unknown (Blended)_0"/>
    <s v="Residential_Public Housing_Public Housing_Electric_HVAC_Low Income Multifamily_Advanced Thermostat_Natural Gas Heat_Unknown (Blended)_0_2022"/>
    <x v="1"/>
    <n v="446"/>
    <x v="0"/>
    <x v="0"/>
    <x v="5"/>
    <x v="13"/>
    <x v="0"/>
    <x v="5"/>
    <x v="5"/>
    <x v="6"/>
    <x v="20"/>
    <x v="6"/>
    <x v="2"/>
    <x v="0"/>
    <x v="27"/>
    <x v="0"/>
    <x v="0"/>
    <n v="8.0071364931237667"/>
    <n v="8.0071364931237667"/>
    <n v="8.0071364931237667"/>
    <n v="13.358624763587697"/>
    <n v="0.38543329543480137"/>
    <x v="0"/>
    <n v="123500.7806913064"/>
    <n v="123500.7806913064"/>
    <n v="123500.7806913064"/>
    <n v="217820.76145823317"/>
    <n v="-144697.12572323022"/>
    <x v="0"/>
    <n v="141125.7806913064"/>
    <n v="141125.7806913064"/>
    <n v="141125.7806913064"/>
    <n v="235445.76145823317"/>
    <n v="90748.635735002958"/>
    <x v="0"/>
    <n v="17625"/>
    <n v="17625"/>
    <n v="17625"/>
    <n v="17625"/>
    <n v="235445.76145823317"/>
    <x v="0"/>
    <n v="7862.9618754945814"/>
    <n v="30821.207876498971"/>
    <n v="5675.1034431557391"/>
    <n v="46389.362539853661"/>
    <n v="0"/>
    <n v="6628.9270882942101"/>
    <n v="36371.664632213069"/>
    <n v="1328.4786473631557"/>
    <n v="2966.3570019156082"/>
    <n v="3081.717586517399"/>
    <n v="49428.379202289158"/>
    <n v="168392.38225594402"/>
    <n v="0"/>
    <n v="17625"/>
    <n v="17625"/>
    <n v="0"/>
    <x v="0"/>
    <x v="0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25.397441574369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175.01845"/>
    <n v="11175.01845"/>
    <n v="11175.01845"/>
    <n v="11175.01845"/>
    <n v="11175.01845"/>
    <n v="11175.01845"/>
    <n v="11175.01845"/>
    <n v="11175.01845"/>
    <n v="11175.01845"/>
    <n v="11175.01845"/>
    <n v="11175.018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175.01845"/>
    <n v="11175.01845"/>
    <n v="11175.01845"/>
    <n v="11175.01845"/>
    <n v="11175.01845"/>
    <n v="11175.01845"/>
    <n v="11175.01845"/>
    <n v="11175.01845"/>
    <n v="11175.01845"/>
    <n v="11175.01845"/>
    <n v="11175.018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.436400000000006"/>
    <n v="25.436400000000006"/>
    <n v="25.436400000000006"/>
    <n v="25.436400000000006"/>
    <n v="25.436400000000006"/>
    <n v="25.436400000000006"/>
    <n v="25.436400000000006"/>
    <n v="25.436400000000006"/>
    <n v="25.436400000000006"/>
    <n v="25.436400000000006"/>
    <n v="25.43640000000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"/>
    <x v="0"/>
    <n v="125"/>
    <x v="0"/>
    <x v="0"/>
    <x v="0"/>
    <n v="180.12369910900003"/>
    <n v="0"/>
    <n v="0"/>
    <n v="0.18040000000000003"/>
    <n v="79.255449999999996"/>
    <n v="0"/>
    <n v="0"/>
    <n v="0"/>
    <x v="0"/>
    <n v="0"/>
    <n v="0"/>
    <x v="0"/>
    <n v="0"/>
    <x v="0"/>
    <x v="4"/>
    <x v="0"/>
    <x v="0"/>
    <n v="17625"/>
    <x v="0"/>
    <x v="0"/>
    <n v="6345"/>
    <n v="11280"/>
    <n v="0"/>
    <n v="17625"/>
    <x v="0"/>
    <x v="0"/>
    <n v="279.37185731805903"/>
    <n v="279.80040000000002"/>
    <x v="151"/>
    <n v="0"/>
    <n v="0"/>
    <x v="0"/>
    <n v="25.397441574369005"/>
    <n v="25.397441574369005"/>
    <n v="0"/>
    <n v="25.397441574369005"/>
    <n v="25.436400000000006"/>
    <n v="11175.01845"/>
    <n v="0"/>
    <n v="11175.01845"/>
    <n v="25.397441574369005"/>
    <n v="11175.01845"/>
    <n v="279.37185731805903"/>
    <n v="122925.20294999999"/>
    <n v="0"/>
    <x v="0"/>
    <n v="25.397441574369005"/>
    <n v="0"/>
    <n v="0"/>
    <n v="25.436400000000006"/>
    <n v="11175.0184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45"/>
    <n v="228.57697416932101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dvanced Thermostat_Natural Gas Heat_Unknown (Blended)_0"/>
    <s v="Residential_Public Housing_Public Housing_Electric_HVAC_Low Income Multifamily_Advanced Thermostat_Natural Gas Heat_Unknown (Blended)_0_2023"/>
    <x v="1"/>
    <n v="446"/>
    <x v="0"/>
    <x v="0"/>
    <x v="5"/>
    <x v="13"/>
    <x v="0"/>
    <x v="5"/>
    <x v="5"/>
    <x v="6"/>
    <x v="20"/>
    <x v="6"/>
    <x v="2"/>
    <x v="1"/>
    <x v="27"/>
    <x v="0"/>
    <x v="0"/>
    <n v="8.2842790300974514"/>
    <n v="8.2842790300974514"/>
    <n v="8.2842790300974514"/>
    <n v="13.961420852740405"/>
    <n v="0.38171984449782054"/>
    <x v="0"/>
    <n v="126564.34814794321"/>
    <n v="126564.34814794321"/>
    <n v="126564.34814794321"/>
    <n v="225204.68731636455"/>
    <n v="-149982.20679563197"/>
    <x v="0"/>
    <n v="143939.34814794321"/>
    <n v="143939.34814794321"/>
    <n v="143939.34814794321"/>
    <n v="242579.68731636455"/>
    <n v="92597.480520732599"/>
    <x v="0"/>
    <n v="17375"/>
    <n v="17375"/>
    <n v="17375"/>
    <n v="17375"/>
    <n v="242579.68731636455"/>
    <x v="0"/>
    <n v="7899.6826111154951"/>
    <n v="31932.666310627788"/>
    <n v="5701.6066841045422"/>
    <n v="47063.52491488478"/>
    <n v="0"/>
    <n v="6806.6493405440006"/>
    <n v="37346.792895114879"/>
    <n v="1246.8259950212387"/>
    <n v="2906.4101395158063"/>
    <n v="3035.1892570147161"/>
    <n v="50725.698390421756"/>
    <n v="174478.9889259428"/>
    <n v="0"/>
    <n v="17375"/>
    <n v="17375"/>
    <n v="0"/>
    <x v="0"/>
    <x v="0"/>
    <n v="0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25.037194176151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016.50755"/>
    <n v="11016.50755"/>
    <n v="11016.50755"/>
    <n v="11016.50755"/>
    <n v="11016.50755"/>
    <n v="11016.50755"/>
    <n v="11016.50755"/>
    <n v="11016.50755"/>
    <n v="11016.50755"/>
    <n v="11016.50755"/>
    <n v="11016.5075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016.50755"/>
    <n v="11016.50755"/>
    <n v="11016.50755"/>
    <n v="11016.50755"/>
    <n v="11016.50755"/>
    <n v="11016.50755"/>
    <n v="11016.50755"/>
    <n v="11016.50755"/>
    <n v="11016.50755"/>
    <n v="11016.50755"/>
    <n v="11016.5075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.075600000000005"/>
    <n v="25.075600000000005"/>
    <n v="25.075600000000005"/>
    <n v="25.075600000000005"/>
    <n v="25.075600000000005"/>
    <n v="25.075600000000005"/>
    <n v="25.075600000000005"/>
    <n v="25.075600000000005"/>
    <n v="25.075600000000005"/>
    <n v="25.075600000000005"/>
    <n v="25.075600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9"/>
    <x v="0"/>
    <n v="125"/>
    <x v="0"/>
    <x v="0"/>
    <x v="0"/>
    <n v="180.12369910900003"/>
    <n v="0"/>
    <n v="0"/>
    <n v="0.18040000000000003"/>
    <n v="79.255449999999996"/>
    <n v="0"/>
    <n v="0"/>
    <n v="0"/>
    <x v="0"/>
    <n v="0"/>
    <n v="0"/>
    <x v="0"/>
    <n v="0"/>
    <x v="0"/>
    <x v="4"/>
    <x v="0"/>
    <x v="0"/>
    <n v="17375"/>
    <x v="0"/>
    <x v="0"/>
    <n v="6255"/>
    <n v="11120"/>
    <n v="0"/>
    <n v="17375"/>
    <x v="0"/>
    <x v="0"/>
    <n v="275.40913593766095"/>
    <n v="275.83160000000004"/>
    <x v="152"/>
    <n v="0"/>
    <n v="0"/>
    <x v="0"/>
    <n v="25.037194176151001"/>
    <n v="25.037194176151001"/>
    <n v="0"/>
    <n v="25.037194176151001"/>
    <n v="25.075600000000005"/>
    <n v="11016.50755"/>
    <n v="0"/>
    <n v="11016.50755"/>
    <n v="25.037194176151001"/>
    <n v="11016.50755"/>
    <n v="275.40913593766101"/>
    <n v="121181.58305"/>
    <n v="0"/>
    <x v="0"/>
    <n v="25.037194176151001"/>
    <n v="0"/>
    <n v="0"/>
    <n v="25.075600000000005"/>
    <n v="11016.5075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55"/>
    <n v="200.29755340920798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dvanced Thermostat_Natural Gas Heat_Unknown (Blended)_0"/>
    <s v="Residential_Public Housing_Public Housing_Electric_HVAC_Low Income Multifamily_Advanced Thermostat_Natural Gas Heat_Unknown (Blended)_0_2024"/>
    <x v="1"/>
    <n v="446"/>
    <x v="0"/>
    <x v="0"/>
    <x v="5"/>
    <x v="13"/>
    <x v="0"/>
    <x v="5"/>
    <x v="5"/>
    <x v="6"/>
    <x v="20"/>
    <x v="6"/>
    <x v="2"/>
    <x v="2"/>
    <x v="27"/>
    <x v="0"/>
    <x v="0"/>
    <n v="8.5127382553747033"/>
    <n v="8.5127382553747033"/>
    <n v="8.5127382553747033"/>
    <n v="14.554532840138815"/>
    <n v="0.37514802819822929"/>
    <x v="0"/>
    <n v="126777.45805944811"/>
    <n v="126777.45805944811"/>
    <n v="126777.45805944811"/>
    <n v="228732.74167734251"/>
    <n v="-153468.48167686741"/>
    <x v="0"/>
    <n v="143652.45805944811"/>
    <n v="143652.45805944811"/>
    <n v="143652.45805944811"/>
    <n v="245607.74167734251"/>
    <n v="92139.2600004751"/>
    <x v="0"/>
    <n v="16875"/>
    <n v="16875"/>
    <n v="16875"/>
    <n v="16875"/>
    <n v="245607.74167734251"/>
    <x v="0"/>
    <n v="7824.0291832992307"/>
    <n v="31626.85457303813"/>
    <n v="5647.0037195366085"/>
    <n v="47041.372524601138"/>
    <n v="0"/>
    <n v="6874.7039942175288"/>
    <n v="37720.195861704422"/>
    <n v="1149.6278304699072"/>
    <n v="2824.7201840105922"/>
    <n v="2943.9501885705745"/>
    <n v="51043.461239714321"/>
    <n v="177689.28043762819"/>
    <n v="0"/>
    <n v="16875"/>
    <n v="16875"/>
    <n v="0"/>
    <x v="0"/>
    <x v="0"/>
    <n v="0"/>
    <n v="0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24.316699379715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699.48575"/>
    <n v="10699.48575"/>
    <n v="10699.48575"/>
    <n v="10699.48575"/>
    <n v="10699.48575"/>
    <n v="10699.48575"/>
    <n v="10699.48575"/>
    <n v="10699.48575"/>
    <n v="10699.48575"/>
    <n v="10699.48575"/>
    <n v="10699.485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699.48575"/>
    <n v="10699.48575"/>
    <n v="10699.48575"/>
    <n v="10699.48575"/>
    <n v="10699.48575"/>
    <n v="10699.48575"/>
    <n v="10699.48575"/>
    <n v="10699.48575"/>
    <n v="10699.48575"/>
    <n v="10699.48575"/>
    <n v="10699.485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.354000000000003"/>
    <n v="24.354000000000003"/>
    <n v="24.354000000000003"/>
    <n v="24.354000000000003"/>
    <n v="24.354000000000003"/>
    <n v="24.354000000000003"/>
    <n v="24.354000000000003"/>
    <n v="24.354000000000003"/>
    <n v="24.354000000000003"/>
    <n v="24.354000000000003"/>
    <n v="24.35400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"/>
    <x v="0"/>
    <n v="125"/>
    <x v="0"/>
    <x v="0"/>
    <x v="0"/>
    <n v="180.12369910900003"/>
    <n v="0"/>
    <n v="0"/>
    <n v="0.18040000000000003"/>
    <n v="79.255449999999996"/>
    <n v="0"/>
    <n v="0"/>
    <n v="0"/>
    <x v="0"/>
    <n v="0"/>
    <n v="0"/>
    <x v="0"/>
    <n v="0"/>
    <x v="0"/>
    <x v="4"/>
    <x v="0"/>
    <x v="0"/>
    <n v="16875"/>
    <x v="0"/>
    <x v="0"/>
    <n v="6075"/>
    <n v="10800"/>
    <n v="0"/>
    <n v="16875"/>
    <x v="0"/>
    <x v="0"/>
    <n v="267.48369317686502"/>
    <n v="267.89400000000006"/>
    <x v="153"/>
    <n v="0"/>
    <n v="0"/>
    <x v="0"/>
    <n v="24.316699379715004"/>
    <n v="24.316699379715004"/>
    <n v="0"/>
    <n v="24.316699379715004"/>
    <n v="24.354000000000003"/>
    <n v="10699.48575"/>
    <n v="0"/>
    <n v="10699.48575"/>
    <n v="24.316699379715004"/>
    <n v="10699.48575"/>
    <n v="267.48369317686502"/>
    <n v="117694.34325000001"/>
    <n v="0"/>
    <x v="0"/>
    <n v="24.316699379715004"/>
    <n v="0"/>
    <n v="0"/>
    <n v="24.354000000000003"/>
    <n v="10699.4857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75"/>
    <n v="170.21689565800503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dvanced Thermostat_Natural Gas Heat_Unknown (Blended)_0"/>
    <s v="Residential_Public Housing_Public Housing_Electric_HVAC_Low Income Multifamily_Advanced Thermostat_Natural Gas Heat_Unknown (Blended)_0_2025"/>
    <x v="1"/>
    <n v="446"/>
    <x v="0"/>
    <x v="0"/>
    <x v="5"/>
    <x v="13"/>
    <x v="0"/>
    <x v="5"/>
    <x v="5"/>
    <x v="6"/>
    <x v="20"/>
    <x v="6"/>
    <x v="2"/>
    <x v="3"/>
    <x v="27"/>
    <x v="0"/>
    <x v="0"/>
    <n v="8.7374883964040126"/>
    <n v="8.7374883964040126"/>
    <n v="8.7374883964040126"/>
    <n v="15.140640853248815"/>
    <n v="0.36900832674451184"/>
    <x v="0"/>
    <n v="128635.74459021672"/>
    <n v="128635.74459021672"/>
    <n v="128635.74459021672"/>
    <n v="235088.15418526155"/>
    <n v="-158828.90433977486"/>
    <x v="0"/>
    <n v="145260.74459021672"/>
    <n v="145260.74459021672"/>
    <n v="145260.74459021672"/>
    <n v="251713.15418526155"/>
    <n v="92884.249845486687"/>
    <x v="0"/>
    <n v="16625"/>
    <n v="16625"/>
    <n v="16625"/>
    <n v="16625"/>
    <n v="251713.15418526155"/>
    <x v="0"/>
    <n v="7856.285610963514"/>
    <n v="31757.243829377014"/>
    <n v="5670.2848401372321"/>
    <n v="47600.435565008935"/>
    <n v="0"/>
    <n v="7032.8759164791545"/>
    <n v="38588.055174999827"/>
    <n v="1074.319624419438"/>
    <n v="2784.8370380328856"/>
    <n v="2896.4069907987023"/>
    <n v="51876.273244542885"/>
    <n v="183211.88094071866"/>
    <n v="0"/>
    <n v="16625"/>
    <n v="16625"/>
    <n v="0"/>
    <x v="0"/>
    <x v="0"/>
    <n v="0"/>
    <n v="0"/>
    <n v="0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23.9564519814970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10540.97484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993200000000005"/>
    <n v="23.993200000000005"/>
    <n v="23.993200000000005"/>
    <n v="23.993200000000005"/>
    <n v="23.993200000000005"/>
    <n v="23.993200000000005"/>
    <n v="23.993200000000005"/>
    <n v="23.993200000000005"/>
    <n v="23.993200000000005"/>
    <n v="23.993200000000005"/>
    <n v="23.99320000000000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3"/>
    <x v="0"/>
    <n v="125"/>
    <x v="0"/>
    <x v="0"/>
    <x v="0"/>
    <n v="180.12369910900003"/>
    <n v="0"/>
    <n v="0"/>
    <n v="0.18040000000000003"/>
    <n v="79.255449999999996"/>
    <n v="0"/>
    <n v="0"/>
    <n v="0"/>
    <x v="0"/>
    <n v="0"/>
    <n v="0"/>
    <x v="0"/>
    <n v="0"/>
    <x v="0"/>
    <x v="4"/>
    <x v="0"/>
    <x v="0"/>
    <n v="16625"/>
    <x v="0"/>
    <x v="0"/>
    <n v="5985"/>
    <n v="10640"/>
    <n v="0"/>
    <n v="16625"/>
    <x v="0"/>
    <x v="0"/>
    <n v="263.52097179646699"/>
    <n v="263.92520000000007"/>
    <x v="154"/>
    <n v="0"/>
    <n v="0"/>
    <x v="0"/>
    <n v="23.956451981497004"/>
    <n v="23.956451981497004"/>
    <n v="0"/>
    <n v="23.956451981497004"/>
    <n v="23.993200000000005"/>
    <n v="10540.974849999999"/>
    <n v="0"/>
    <n v="10540.974849999999"/>
    <n v="23.956451981497004"/>
    <n v="10540.974849999999"/>
    <n v="263.52097179646705"/>
    <n v="115950.72334999999"/>
    <n v="0"/>
    <x v="0"/>
    <n v="23.956451981497004"/>
    <n v="0"/>
    <n v="0"/>
    <n v="23.993200000000005"/>
    <n v="10540.97484999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985"/>
    <n v="143.73871188898201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ir Source Heat Pump_Early Replacement_Air Source Heat Pump_SEER 16"/>
    <s v="Residential_Public Housing_Public Housing_Electric_HVAC_Low Income Multifamily_Air Source Heat Pump_Early Replacement_Air Source Heat Pump_SEER 16_2022"/>
    <x v="1"/>
    <n v="447"/>
    <x v="0"/>
    <x v="0"/>
    <x v="5"/>
    <x v="13"/>
    <x v="0"/>
    <x v="5"/>
    <x v="5"/>
    <x v="29"/>
    <x v="21"/>
    <x v="3"/>
    <x v="5"/>
    <x v="0"/>
    <x v="23"/>
    <x v="0"/>
    <x v="0"/>
    <n v="1.3843312589409174"/>
    <n v="1.3843312589409174"/>
    <n v="1.3843312589409174"/>
    <n v="3.6164498039351325"/>
    <n v="0.26436910443443501"/>
    <x v="0"/>
    <n v="104730.17197858525"/>
    <n v="104730.17197858525"/>
    <n v="104730.17197858525"/>
    <n v="712981.91745987267"/>
    <n v="-724950.76159695245"/>
    <x v="0"/>
    <n v="377229.92197858525"/>
    <n v="377229.92197858525"/>
    <n v="377229.92197858525"/>
    <n v="985481.66745987267"/>
    <n v="260530.90586292025"/>
    <x v="0"/>
    <n v="272499.75"/>
    <n v="272499.75"/>
    <n v="272499.75"/>
    <n v="272499.75"/>
    <n v="985481.66745987267"/>
    <x v="0"/>
    <n v="115628.21548813484"/>
    <n v="122242.76683116988"/>
    <n v="22659.923543615532"/>
    <n v="0"/>
    <n v="0"/>
    <n v="96548.77079028562"/>
    <n v="0"/>
    <n v="20150.245325379361"/>
    <n v="0"/>
    <n v="0"/>
    <n v="712981.91745987267"/>
    <n v="0"/>
    <n v="0"/>
    <n v="272499.75"/>
    <n v="272499.75"/>
    <n v="0"/>
    <x v="0"/>
    <x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3633.33"/>
    <x v="0"/>
    <x v="0"/>
    <x v="0"/>
    <n v="1523.7954386581732"/>
    <n v="0"/>
    <n v="0"/>
    <n v="0.50676363636363653"/>
    <n v="0"/>
    <n v="0"/>
    <n v="0"/>
    <n v="6589.2849944204881"/>
    <x v="0"/>
    <n v="0"/>
    <n v="1.6437333333333333"/>
    <x v="0"/>
    <n v="0"/>
    <x v="0"/>
    <x v="6"/>
    <x v="3"/>
    <x v="0"/>
    <n v="272499.75"/>
    <x v="0"/>
    <x v="0"/>
    <n v="272499.75"/>
    <n v="0"/>
    <n v="0"/>
    <n v="272499.75"/>
    <x v="0"/>
    <x v="0"/>
    <n v="4108.0248264828506"/>
    <n v="1119.7527272727273"/>
    <x v="0"/>
    <n v="0"/>
    <n v="0"/>
    <x v="0"/>
    <n v="494.19637458153665"/>
    <n v="494.19637458153665"/>
    <n v="0"/>
    <n v="494.19637458153665"/>
    <n v="123.28"/>
    <n v="0"/>
    <n v="0"/>
    <n v="0"/>
    <n v="494.19637458153665"/>
    <n v="0"/>
    <n v="7907.1419933045863"/>
    <n v="0"/>
    <n v="0"/>
    <x v="0"/>
    <n v="114.284657899363"/>
    <n v="0"/>
    <n v="0"/>
    <n v="38.007272727272742"/>
    <n v="0"/>
    <n v="0"/>
    <n v="0"/>
    <x v="0"/>
    <n v="494.19637458153665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379.91171668217362"/>
    <n v="0"/>
    <n v="0"/>
    <x v="0"/>
    <x v="0"/>
    <x v="0"/>
    <x v="0"/>
    <x v="0"/>
    <n v="0"/>
    <n v="0"/>
    <n v="109805.82678233387"/>
    <n v="0"/>
    <n v="0"/>
    <n v="382305.5767823339"/>
    <n v="3308.032221187309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ir Source Heat Pump_Early Replacement_Air Source Heat Pump_SEER 16"/>
    <s v="Residential_Public Housing_Public Housing_Electric_HVAC_Low Income Multifamily_Air Source Heat Pump_Early Replacement_Air Source Heat Pump_SEER 16_2023"/>
    <x v="1"/>
    <n v="447"/>
    <x v="0"/>
    <x v="0"/>
    <x v="5"/>
    <x v="13"/>
    <x v="0"/>
    <x v="5"/>
    <x v="5"/>
    <x v="29"/>
    <x v="21"/>
    <x v="3"/>
    <x v="5"/>
    <x v="1"/>
    <x v="23"/>
    <x v="0"/>
    <x v="0"/>
    <n v="1.4320650927423897"/>
    <n v="1.4320650927423897"/>
    <n v="1.4320650927423897"/>
    <n v="3.7156783796994581"/>
    <n v="0.26704537858490285"/>
    <x v="0"/>
    <n v="117737.62975602801"/>
    <n v="117737.62975602801"/>
    <n v="117737.62975602801"/>
    <n v="740021.67954850744"/>
    <n v="-742132.2610693993"/>
    <x v="0"/>
    <n v="390237.37975602801"/>
    <n v="390237.37975602801"/>
    <n v="390237.37975602801"/>
    <n v="1012521.4295485074"/>
    <n v="270389.16847910819"/>
    <x v="0"/>
    <n v="272499.75"/>
    <n v="272499.75"/>
    <n v="272499.75"/>
    <n v="272499.75"/>
    <n v="1012521.4295485074"/>
    <x v="0"/>
    <n v="117901.29902228022"/>
    <n v="129385.89918994901"/>
    <n v="23101.970266878929"/>
    <n v="0"/>
    <n v="0"/>
    <n v="100636.02463714081"/>
    <n v="0"/>
    <n v="19212.186639779015"/>
    <n v="0"/>
    <n v="0"/>
    <n v="740021.67954850744"/>
    <n v="0"/>
    <n v="0"/>
    <n v="272499.75"/>
    <n v="272499.75"/>
    <n v="0"/>
    <x v="0"/>
    <x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3633.33"/>
    <x v="0"/>
    <x v="0"/>
    <x v="0"/>
    <n v="1523.7954386581732"/>
    <n v="0"/>
    <n v="0"/>
    <n v="0.50676363636363653"/>
    <n v="0"/>
    <n v="0"/>
    <n v="0"/>
    <n v="6589.2849944204881"/>
    <x v="0"/>
    <n v="0"/>
    <n v="1.6437333333333333"/>
    <x v="0"/>
    <n v="0"/>
    <x v="0"/>
    <x v="6"/>
    <x v="3"/>
    <x v="0"/>
    <n v="272499.75"/>
    <x v="0"/>
    <x v="0"/>
    <n v="272499.75"/>
    <n v="0"/>
    <n v="0"/>
    <n v="272499.75"/>
    <x v="0"/>
    <x v="0"/>
    <n v="4108.0248264828506"/>
    <n v="1119.7527272727273"/>
    <x v="0"/>
    <n v="0"/>
    <n v="0"/>
    <x v="0"/>
    <n v="494.19637458153665"/>
    <n v="494.19637458153665"/>
    <n v="0"/>
    <n v="494.19637458153665"/>
    <n v="123.28"/>
    <n v="0"/>
    <n v="0"/>
    <n v="0"/>
    <n v="494.19637458153665"/>
    <n v="0"/>
    <n v="7907.1419933045863"/>
    <n v="0"/>
    <n v="0"/>
    <x v="0"/>
    <n v="114.284657899363"/>
    <n v="0"/>
    <n v="0"/>
    <n v="38.007272727272742"/>
    <n v="0"/>
    <n v="0"/>
    <n v="0"/>
    <x v="0"/>
    <n v="494.19637458153665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379.91171668217362"/>
    <n v="0"/>
    <x v="0"/>
    <x v="0"/>
    <x v="0"/>
    <x v="0"/>
    <x v="0"/>
    <n v="0"/>
    <n v="0"/>
    <n v="0"/>
    <n v="111903.11807387644"/>
    <n v="0"/>
    <n v="384402.86807387642"/>
    <n v="3193.7475632879459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ir Source Heat Pump_Early Replacement_Air Source Heat Pump_SEER 16"/>
    <s v="Residential_Public Housing_Public Housing_Electric_HVAC_Low Income Multifamily_Air Source Heat Pump_Early Replacement_Air Source Heat Pump_SEER 16_2024"/>
    <x v="1"/>
    <n v="447"/>
    <x v="0"/>
    <x v="0"/>
    <x v="5"/>
    <x v="13"/>
    <x v="0"/>
    <x v="5"/>
    <x v="5"/>
    <x v="29"/>
    <x v="21"/>
    <x v="3"/>
    <x v="5"/>
    <x v="2"/>
    <x v="23"/>
    <x v="0"/>
    <x v="0"/>
    <n v="1.4638271584732681"/>
    <n v="1.4638271584732681"/>
    <n v="1.4638271584732681"/>
    <n v="3.8114006703091969"/>
    <n v="0.26564447703384769"/>
    <x v="0"/>
    <n v="126392.78472717595"/>
    <n v="126392.78472717595"/>
    <n v="126392.78472717595"/>
    <n v="766105.97980908863"/>
    <n v="-762705.85386959556"/>
    <x v="0"/>
    <n v="398892.53472717595"/>
    <n v="398892.53472717595"/>
    <n v="398892.53472717595"/>
    <n v="1038605.7298090886"/>
    <n v="275899.87593949307"/>
    <x v="0"/>
    <n v="272499.75"/>
    <n v="272499.75"/>
    <n v="272499.75"/>
    <n v="272499.75"/>
    <n v="1038605.7298090886"/>
    <x v="0"/>
    <n v="120319.60488774991"/>
    <n v="132009.80076611877"/>
    <n v="23570.470285624411"/>
    <n v="0"/>
    <n v="0"/>
    <n v="104723.27848399596"/>
    <n v="0"/>
    <n v="18269.38030368695"/>
    <n v="0"/>
    <n v="0"/>
    <n v="766105.97980908863"/>
    <n v="0"/>
    <n v="0"/>
    <n v="272499.75"/>
    <n v="272499.75"/>
    <n v="0"/>
    <x v="0"/>
    <x v="0"/>
    <n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3633.33"/>
    <x v="0"/>
    <x v="0"/>
    <x v="0"/>
    <n v="1523.7954386581732"/>
    <n v="0"/>
    <n v="0"/>
    <n v="0.50676363636363653"/>
    <n v="0"/>
    <n v="0"/>
    <n v="0"/>
    <n v="6589.2849944204881"/>
    <x v="0"/>
    <n v="0"/>
    <n v="1.6437333333333333"/>
    <x v="0"/>
    <n v="0"/>
    <x v="0"/>
    <x v="6"/>
    <x v="3"/>
    <x v="0"/>
    <n v="272499.75"/>
    <x v="0"/>
    <x v="0"/>
    <n v="272499.75"/>
    <n v="0"/>
    <n v="0"/>
    <n v="272499.75"/>
    <x v="0"/>
    <x v="0"/>
    <n v="4108.0248264828506"/>
    <n v="1119.7527272727273"/>
    <x v="0"/>
    <n v="0"/>
    <n v="0"/>
    <x v="0"/>
    <n v="494.19637458153665"/>
    <n v="494.19637458153665"/>
    <n v="0"/>
    <n v="494.19637458153665"/>
    <n v="123.28"/>
    <n v="0"/>
    <n v="0"/>
    <n v="0"/>
    <n v="494.19637458153665"/>
    <n v="0"/>
    <n v="7907.1419933045863"/>
    <n v="0"/>
    <n v="0"/>
    <x v="0"/>
    <n v="114.284657899363"/>
    <n v="0"/>
    <n v="0"/>
    <n v="38.007272727272742"/>
    <n v="0"/>
    <n v="0"/>
    <n v="0"/>
    <x v="0"/>
    <n v="494.19637458153665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0"/>
    <n v="379.91171668217362"/>
    <x v="0"/>
    <x v="0"/>
    <x v="0"/>
    <x v="0"/>
    <x v="0"/>
    <n v="0"/>
    <n v="0"/>
    <n v="0"/>
    <n v="0"/>
    <n v="114040.46762908746"/>
    <n v="386540.21762908745"/>
    <n v="3079.4629053885828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ir Source Heat Pump_Early Replacement_Air Source Heat Pump_SEER 16"/>
    <s v="Residential_Public Housing_Public Housing_Electric_HVAC_Low Income Multifamily_Air Source Heat Pump_Early Replacement_Air Source Heat Pump_SEER 16_2025"/>
    <x v="1"/>
    <n v="447"/>
    <x v="0"/>
    <x v="0"/>
    <x v="5"/>
    <x v="13"/>
    <x v="0"/>
    <x v="5"/>
    <x v="5"/>
    <x v="29"/>
    <x v="21"/>
    <x v="3"/>
    <x v="5"/>
    <x v="3"/>
    <x v="23"/>
    <x v="0"/>
    <x v="0"/>
    <n v="1.4957144959654514"/>
    <n v="1.4957144959654514"/>
    <n v="1.4957144959654514"/>
    <n v="3.9037366605085411"/>
    <n v="0.26456234381647969"/>
    <x v="0"/>
    <n v="135082.07622196153"/>
    <n v="135082.07622196153"/>
    <n v="135082.07622196153"/>
    <n v="791267.51405441226"/>
    <n v="-782334.50340093288"/>
    <x v="0"/>
    <n v="407581.82622196153"/>
    <n v="407581.82622196153"/>
    <n v="407581.82622196153"/>
    <n v="1063767.2640544123"/>
    <n v="281432.76065347937"/>
    <x v="0"/>
    <n v="272499.75"/>
    <n v="272499.75"/>
    <n v="272499.75"/>
    <n v="272499.75"/>
    <n v="1063767.2640544123"/>
    <x v="0"/>
    <n v="122745.98812858805"/>
    <n v="134645.66608360206"/>
    <n v="24041.106441289237"/>
    <n v="0"/>
    <n v="0"/>
    <n v="108810.53233085117"/>
    <n v="0"/>
    <n v="17338.533237630956"/>
    <n v="0"/>
    <n v="0"/>
    <n v="791267.51405441226"/>
    <n v="0"/>
    <n v="0"/>
    <n v="272499.75"/>
    <n v="272499.75"/>
    <n v="0"/>
    <x v="0"/>
    <x v="0"/>
    <n v="0"/>
    <n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4.19637458153665"/>
    <n v="494.19637458153665"/>
    <n v="494.19637458153665"/>
    <n v="494.19637458153665"/>
    <n v="494.19637458153665"/>
    <n v="494.19637458153665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114.28465789936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3633.33"/>
    <x v="0"/>
    <x v="0"/>
    <x v="0"/>
    <n v="1523.7954386581732"/>
    <n v="0"/>
    <n v="0"/>
    <n v="0.50676363636363653"/>
    <n v="0"/>
    <n v="0"/>
    <n v="0"/>
    <n v="6589.2849944204881"/>
    <x v="0"/>
    <n v="0"/>
    <n v="1.6437333333333333"/>
    <x v="0"/>
    <n v="0"/>
    <x v="0"/>
    <x v="6"/>
    <x v="3"/>
    <x v="0"/>
    <n v="272499.75"/>
    <x v="0"/>
    <x v="0"/>
    <n v="272499.75"/>
    <n v="0"/>
    <n v="0"/>
    <n v="272499.75"/>
    <x v="0"/>
    <x v="0"/>
    <n v="4108.0248264828506"/>
    <n v="1119.7527272727273"/>
    <x v="0"/>
    <n v="0"/>
    <n v="0"/>
    <x v="0"/>
    <n v="494.19637458153665"/>
    <n v="494.19637458153665"/>
    <n v="0"/>
    <n v="494.19637458153665"/>
    <n v="123.28"/>
    <n v="0"/>
    <n v="0"/>
    <n v="0"/>
    <n v="494.19637458153665"/>
    <n v="0"/>
    <n v="7907.1419933045863"/>
    <n v="0"/>
    <n v="0"/>
    <x v="0"/>
    <n v="114.284657899363"/>
    <n v="0"/>
    <n v="0"/>
    <n v="38.007272727272742"/>
    <n v="0"/>
    <n v="0"/>
    <n v="0"/>
    <x v="0"/>
    <n v="494.19637458153665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2499.75"/>
    <n v="2965.1782474892198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ir Source Heat Pump_Early Replacement_Air Source Heat Pump_SEER 18"/>
    <s v="Residential_Public Housing_Public Housing_Electric_HVAC_Low Income Multifamily_Air Source Heat Pump_Early Replacement_Air Source Heat Pump_SEER 18_2022"/>
    <x v="1"/>
    <n v="448"/>
    <x v="0"/>
    <x v="0"/>
    <x v="5"/>
    <x v="13"/>
    <x v="0"/>
    <x v="5"/>
    <x v="5"/>
    <x v="29"/>
    <x v="21"/>
    <x v="3"/>
    <x v="6"/>
    <x v="0"/>
    <x v="23"/>
    <x v="0"/>
    <x v="0"/>
    <n v="1.187254480692745"/>
    <n v="1.187254480692745"/>
    <n v="1.187254480692745"/>
    <n v="3.2871548817576812"/>
    <n v="0.24742124733344806"/>
    <x v="0"/>
    <n v="61232.215186527639"/>
    <n v="61232.215186527639"/>
    <n v="61232.215186527639"/>
    <n v="747899.64633476175"/>
    <n v="-808946.63508033287"/>
    <x v="0"/>
    <n v="388232.21518652764"/>
    <n v="388232.21518652764"/>
    <n v="388232.21518652764"/>
    <n v="1074899.6463347618"/>
    <n v="265953.01125442894"/>
    <x v="0"/>
    <n v="327000"/>
    <n v="327000"/>
    <n v="327000"/>
    <n v="327000"/>
    <n v="1074899.6463347618"/>
    <x v="0"/>
    <n v="121050.32087964352"/>
    <n v="122242.76683116988"/>
    <n v="22659.923543615532"/>
    <n v="0"/>
    <n v="0"/>
    <n v="101337.45395002248"/>
    <n v="0"/>
    <n v="20941.74998207621"/>
    <n v="0"/>
    <n v="0"/>
    <n v="747899.64633476187"/>
    <n v="0"/>
    <n v="0"/>
    <n v="327000"/>
    <n v="327000"/>
    <n v="0"/>
    <x v="0"/>
    <x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4360"/>
    <x v="0"/>
    <x v="0"/>
    <x v="0"/>
    <n v="1686.4793620289929"/>
    <n v="0"/>
    <n v="0"/>
    <n v="0.50676363636363653"/>
    <n v="0"/>
    <n v="0"/>
    <n v="0"/>
    <n v="6751.9689177913078"/>
    <x v="0"/>
    <n v="0"/>
    <n v="1.6437333333333333"/>
    <x v="0"/>
    <n v="0"/>
    <x v="0"/>
    <x v="6"/>
    <x v="3"/>
    <x v="0"/>
    <n v="327000"/>
    <x v="0"/>
    <x v="0"/>
    <n v="327000"/>
    <n v="0"/>
    <n v="0"/>
    <n v="327000"/>
    <x v="0"/>
    <x v="0"/>
    <n v="4303.2455345278331"/>
    <n v="1119.7527272727273"/>
    <x v="0"/>
    <n v="0"/>
    <n v="0"/>
    <x v="0"/>
    <n v="506.39766883434811"/>
    <n v="506.39766883434811"/>
    <n v="0"/>
    <n v="506.39766883434811"/>
    <n v="123.28"/>
    <n v="0"/>
    <n v="0"/>
    <n v="0"/>
    <n v="506.39766883434811"/>
    <n v="0"/>
    <n v="8102.3627013495698"/>
    <n v="0"/>
    <n v="0"/>
    <x v="0"/>
    <n v="126.48595215217446"/>
    <n v="0"/>
    <n v="0"/>
    <n v="38.007272727272742"/>
    <n v="0"/>
    <n v="0"/>
    <n v="0"/>
    <x v="0"/>
    <n v="506.39766883434811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379.91171668217362"/>
    <n v="0"/>
    <n v="0"/>
    <x v="0"/>
    <x v="0"/>
    <x v="0"/>
    <x v="0"/>
    <x v="0"/>
    <n v="0"/>
    <n v="0"/>
    <n v="109805.82678233387"/>
    <n v="0"/>
    <n v="0"/>
    <n v="436805.8267823339"/>
    <n v="3417.843869462612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ir Source Heat Pump_Early Replacement_Air Source Heat Pump_SEER 18"/>
    <s v="Residential_Public Housing_Public Housing_Electric_HVAC_Low Income Multifamily_Air Source Heat Pump_Early Replacement_Air Source Heat Pump_SEER 18_2023"/>
    <x v="1"/>
    <n v="448"/>
    <x v="0"/>
    <x v="0"/>
    <x v="5"/>
    <x v="13"/>
    <x v="0"/>
    <x v="5"/>
    <x v="5"/>
    <x v="29"/>
    <x v="21"/>
    <x v="3"/>
    <x v="6"/>
    <x v="1"/>
    <x v="23"/>
    <x v="0"/>
    <x v="0"/>
    <n v="1.2277829756593219"/>
    <n v="1.2277829756593219"/>
    <n v="1.2277829756593219"/>
    <n v="3.3728235390403674"/>
    <n v="0.25016761174659097"/>
    <x v="0"/>
    <n v="74485.033040598268"/>
    <n v="74485.033040598268"/>
    <n v="74485.033040598268"/>
    <n v="775913.29726620018"/>
    <n v="-827000.1117255569"/>
    <x v="0"/>
    <n v="401485.03304059827"/>
    <n v="401485.03304059827"/>
    <n v="401485.03304059827"/>
    <n v="1102913.2972662002"/>
    <n v="275913.18554064323"/>
    <x v="0"/>
    <n v="327000"/>
    <n v="327000"/>
    <n v="327000"/>
    <n v="327000"/>
    <n v="1102913.2972662002"/>
    <x v="0"/>
    <n v="123425.31608381528"/>
    <n v="129385.89918994901"/>
    <n v="23101.970266878929"/>
    <n v="0"/>
    <n v="0"/>
    <n v="105606.8991691636"/>
    <n v="0"/>
    <n v="19964.948330791463"/>
    <n v="0"/>
    <n v="0"/>
    <n v="775913.29726620007"/>
    <n v="0"/>
    <n v="0"/>
    <n v="327000"/>
    <n v="327000"/>
    <n v="0"/>
    <x v="0"/>
    <x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4360"/>
    <x v="0"/>
    <x v="0"/>
    <x v="0"/>
    <n v="1686.4793620289929"/>
    <n v="0"/>
    <n v="0"/>
    <n v="0.50676363636363653"/>
    <n v="0"/>
    <n v="0"/>
    <n v="0"/>
    <n v="6751.9689177913078"/>
    <x v="0"/>
    <n v="0"/>
    <n v="1.6437333333333333"/>
    <x v="0"/>
    <n v="0"/>
    <x v="0"/>
    <x v="6"/>
    <x v="3"/>
    <x v="0"/>
    <n v="327000"/>
    <x v="0"/>
    <x v="0"/>
    <n v="327000"/>
    <n v="0"/>
    <n v="0"/>
    <n v="327000"/>
    <x v="0"/>
    <x v="0"/>
    <n v="4303.2455345278331"/>
    <n v="1119.7527272727273"/>
    <x v="0"/>
    <n v="0"/>
    <n v="0"/>
    <x v="0"/>
    <n v="506.39766883434811"/>
    <n v="506.39766883434811"/>
    <n v="0"/>
    <n v="506.39766883434811"/>
    <n v="123.28"/>
    <n v="0"/>
    <n v="0"/>
    <n v="0"/>
    <n v="506.39766883434811"/>
    <n v="0"/>
    <n v="8102.3627013495698"/>
    <n v="0"/>
    <n v="0"/>
    <x v="0"/>
    <n v="126.48595215217446"/>
    <n v="0"/>
    <n v="0"/>
    <n v="38.007272727272742"/>
    <n v="0"/>
    <n v="0"/>
    <n v="0"/>
    <x v="0"/>
    <n v="506.39766883434811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379.91171668217362"/>
    <n v="0"/>
    <x v="0"/>
    <x v="0"/>
    <x v="0"/>
    <x v="0"/>
    <x v="0"/>
    <n v="0"/>
    <n v="0"/>
    <n v="0"/>
    <n v="111903.11807387644"/>
    <n v="0"/>
    <n v="438903.11807387642"/>
    <n v="3291.3579173104376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ir Source Heat Pump_Early Replacement_Air Source Heat Pump_SEER 18"/>
    <s v="Residential_Public Housing_Public Housing_Electric_HVAC_Low Income Multifamily_Air Source Heat Pump_Early Replacement_Air Source Heat Pump_SEER 18_2024"/>
    <x v="1"/>
    <n v="448"/>
    <x v="0"/>
    <x v="0"/>
    <x v="5"/>
    <x v="13"/>
    <x v="0"/>
    <x v="5"/>
    <x v="5"/>
    <x v="29"/>
    <x v="21"/>
    <x v="3"/>
    <x v="6"/>
    <x v="2"/>
    <x v="23"/>
    <x v="0"/>
    <x v="0"/>
    <n v="1.2550136703850177"/>
    <n v="1.2550136703850177"/>
    <n v="1.2550136703850177"/>
    <n v="3.455319523745477"/>
    <n v="0.24916584254233573"/>
    <x v="0"/>
    <n v="83389.470215900743"/>
    <n v="83389.470215900743"/>
    <n v="83389.470215900743"/>
    <n v="802889.48426477099"/>
    <n v="-848359.61893821415"/>
    <x v="0"/>
    <n v="410389.47021590074"/>
    <n v="410389.47021590074"/>
    <n v="410389.47021590074"/>
    <n v="1129889.484264771"/>
    <n v="281529.86532655684"/>
    <x v="0"/>
    <n v="327000"/>
    <n v="327000"/>
    <n v="327000"/>
    <n v="327000"/>
    <n v="1129889.484264771"/>
    <x v="0"/>
    <n v="125949.5942748137"/>
    <n v="132009.80076611877"/>
    <n v="23570.470285624411"/>
    <n v="0"/>
    <n v="0"/>
    <n v="109876.34438830479"/>
    <n v="0"/>
    <n v="18983.260501039073"/>
    <n v="0"/>
    <n v="0"/>
    <n v="802889.48426477087"/>
    <n v="0"/>
    <n v="0"/>
    <n v="327000"/>
    <n v="327000"/>
    <n v="0"/>
    <x v="0"/>
    <x v="0"/>
    <n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4360"/>
    <x v="0"/>
    <x v="0"/>
    <x v="0"/>
    <n v="1686.4793620289929"/>
    <n v="0"/>
    <n v="0"/>
    <n v="0.50676363636363653"/>
    <n v="0"/>
    <n v="0"/>
    <n v="0"/>
    <n v="6751.9689177913078"/>
    <x v="0"/>
    <n v="0"/>
    <n v="1.6437333333333333"/>
    <x v="0"/>
    <n v="0"/>
    <x v="0"/>
    <x v="6"/>
    <x v="3"/>
    <x v="0"/>
    <n v="327000"/>
    <x v="0"/>
    <x v="0"/>
    <n v="327000"/>
    <n v="0"/>
    <n v="0"/>
    <n v="327000"/>
    <x v="0"/>
    <x v="0"/>
    <n v="4303.2455345278331"/>
    <n v="1119.7527272727273"/>
    <x v="0"/>
    <n v="0"/>
    <n v="0"/>
    <x v="0"/>
    <n v="506.39766883434811"/>
    <n v="506.39766883434811"/>
    <n v="0"/>
    <n v="506.39766883434811"/>
    <n v="123.28"/>
    <n v="0"/>
    <n v="0"/>
    <n v="0"/>
    <n v="506.39766883434811"/>
    <n v="0"/>
    <n v="8102.3627013495698"/>
    <n v="0"/>
    <n v="0"/>
    <x v="0"/>
    <n v="126.48595215217446"/>
    <n v="0"/>
    <n v="0"/>
    <n v="38.007272727272742"/>
    <n v="0"/>
    <n v="0"/>
    <n v="0"/>
    <x v="0"/>
    <n v="506.39766883434811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0"/>
    <n v="379.91171668217362"/>
    <x v="0"/>
    <x v="0"/>
    <x v="0"/>
    <x v="0"/>
    <x v="0"/>
    <n v="0"/>
    <n v="0"/>
    <n v="0"/>
    <n v="0"/>
    <n v="114040.46762908746"/>
    <n v="441040.46762908745"/>
    <n v="3164.8719651582633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ir Source Heat Pump_Early Replacement_Air Source Heat Pump_SEER 18"/>
    <s v="Residential_Public Housing_Public Housing_Electric_HVAC_Low Income Multifamily_Air Source Heat Pump_Early Replacement_Air Source Heat Pump_SEER 18_2025"/>
    <x v="1"/>
    <n v="448"/>
    <x v="0"/>
    <x v="0"/>
    <x v="5"/>
    <x v="13"/>
    <x v="0"/>
    <x v="5"/>
    <x v="5"/>
    <x v="29"/>
    <x v="21"/>
    <x v="3"/>
    <x v="6"/>
    <x v="3"/>
    <x v="23"/>
    <x v="0"/>
    <x v="0"/>
    <n v="1.2823556210327574"/>
    <n v="1.2823556210327574"/>
    <n v="1.2823556210327574"/>
    <n v="3.5347410402346076"/>
    <n v="0.24844685311668396"/>
    <x v="0"/>
    <n v="92330.288077711652"/>
    <n v="92330.288077711652"/>
    <n v="92330.288077711652"/>
    <n v="828860.32015671674"/>
    <n v="-868690.46097133763"/>
    <x v="0"/>
    <n v="419330.28807771165"/>
    <n v="419330.28807771165"/>
    <n v="419330.28807771165"/>
    <n v="1155860.3201567167"/>
    <n v="287169.85918537911"/>
    <x v="0"/>
    <n v="327000"/>
    <n v="327000"/>
    <n v="327000"/>
    <n v="327000"/>
    <n v="1155860.3201567167"/>
    <x v="0"/>
    <n v="128483.0866604878"/>
    <n v="134645.66608360206"/>
    <n v="24041.106441289237"/>
    <n v="0"/>
    <n v="0"/>
    <n v="114145.78960744593"/>
    <n v="0"/>
    <n v="18014.639284886576"/>
    <n v="0"/>
    <n v="0"/>
    <n v="828860.32015671686"/>
    <n v="0"/>
    <n v="0"/>
    <n v="327000"/>
    <n v="327000"/>
    <n v="0"/>
    <x v="0"/>
    <x v="0"/>
    <n v="0"/>
    <n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6.39766883434811"/>
    <n v="506.39766883434811"/>
    <n v="506.39766883434811"/>
    <n v="506.39766883434811"/>
    <n v="506.39766883434811"/>
    <n v="506.39766883434811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126.4859521521744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3.28"/>
    <n v="123.28"/>
    <n v="123.28"/>
    <n v="123.28"/>
    <n v="123.28"/>
    <n v="123.28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38.00727272727274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4360"/>
    <x v="0"/>
    <x v="0"/>
    <x v="0"/>
    <n v="1686.4793620289929"/>
    <n v="0"/>
    <n v="0"/>
    <n v="0.50676363636363653"/>
    <n v="0"/>
    <n v="0"/>
    <n v="0"/>
    <n v="6751.9689177913078"/>
    <x v="0"/>
    <n v="0"/>
    <n v="1.6437333333333333"/>
    <x v="0"/>
    <n v="0"/>
    <x v="0"/>
    <x v="6"/>
    <x v="3"/>
    <x v="0"/>
    <n v="327000"/>
    <x v="0"/>
    <x v="0"/>
    <n v="327000"/>
    <n v="0"/>
    <n v="0"/>
    <n v="327000"/>
    <x v="0"/>
    <x v="0"/>
    <n v="4303.2455345278331"/>
    <n v="1119.7527272727273"/>
    <x v="0"/>
    <n v="0"/>
    <n v="0"/>
    <x v="0"/>
    <n v="506.39766883434811"/>
    <n v="506.39766883434811"/>
    <n v="0"/>
    <n v="506.39766883434811"/>
    <n v="123.28"/>
    <n v="0"/>
    <n v="0"/>
    <n v="0"/>
    <n v="506.39766883434811"/>
    <n v="0"/>
    <n v="8102.3627013495698"/>
    <n v="0"/>
    <n v="0"/>
    <x v="0"/>
    <n v="126.48595215217446"/>
    <n v="0"/>
    <n v="0"/>
    <n v="38.007272727272742"/>
    <n v="0"/>
    <n v="0"/>
    <n v="0"/>
    <x v="0"/>
    <n v="506.39766883434811"/>
    <x v="0"/>
    <n v="0"/>
    <n v="123.28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7000"/>
    <n v="3038.3860130060889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ir Source Heat Pump_Time of Sale_Air Source Heat Pump_SEER 16"/>
    <s v="Residential_Public Housing_Public Housing_Electric_HVAC_Low Income Multifamily_Air Source Heat Pump_Time of Sale_Air Source Heat Pump_SEER 16_2022"/>
    <x v="1"/>
    <n v="449"/>
    <x v="0"/>
    <x v="0"/>
    <x v="5"/>
    <x v="13"/>
    <x v="0"/>
    <x v="5"/>
    <x v="5"/>
    <x v="29"/>
    <x v="22"/>
    <x v="3"/>
    <x v="5"/>
    <x v="0"/>
    <x v="23"/>
    <x v="0"/>
    <x v="0"/>
    <n v="1.3354550773029117"/>
    <n v="1.3354550773029117"/>
    <n v="1.3354550773029117"/>
    <n v="3.4004392112211947"/>
    <n v="0.27991733425589527"/>
    <x v="0"/>
    <n v="76176.396910485055"/>
    <n v="76176.396910485055"/>
    <n v="76176.396910485055"/>
    <n v="545100.73773115093"/>
    <n v="-556036.66437169304"/>
    <x v="0"/>
    <n v="303260.14691048505"/>
    <n v="303260.14691048505"/>
    <n v="303260.14691048505"/>
    <n v="772184.48773115093"/>
    <n v="216147.82335945783"/>
    <x v="0"/>
    <n v="227083.75"/>
    <n v="227083.75"/>
    <n v="227083.75"/>
    <n v="227083.75"/>
    <n v="772184.48773115093"/>
    <x v="0"/>
    <n v="84644.498488356723"/>
    <n v="111217.18353405884"/>
    <n v="20286.141337042256"/>
    <n v="0"/>
    <n v="0"/>
    <n v="74756.142717245573"/>
    <n v="0"/>
    <n v="12356.18083378166"/>
    <n v="0"/>
    <n v="0"/>
    <n v="545100.73773115093"/>
    <n v="0"/>
    <n v="0"/>
    <n v="227083.75"/>
    <n v="227083.75"/>
    <n v="0"/>
    <x v="0"/>
    <x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1816.67"/>
    <x v="0"/>
    <x v="0"/>
    <x v="0"/>
    <n v="1523.7954386581732"/>
    <n v="0"/>
    <n v="0"/>
    <n v="0.50676363636363653"/>
    <n v="0"/>
    <n v="0"/>
    <n v="0"/>
    <n v="0"/>
    <x v="0"/>
    <n v="0"/>
    <n v="0"/>
    <x v="0"/>
    <n v="0"/>
    <x v="0"/>
    <x v="6"/>
    <x v="0"/>
    <x v="0"/>
    <n v="227083.75"/>
    <x v="0"/>
    <x v="0"/>
    <n v="227083.75"/>
    <n v="0"/>
    <n v="0"/>
    <n v="227083.75"/>
    <x v="0"/>
    <x v="0"/>
    <n v="3047.5908773163465"/>
    <n v="1013.527272727273"/>
    <x v="0"/>
    <n v="0"/>
    <n v="0"/>
    <x v="0"/>
    <n v="190.47442983227165"/>
    <n v="190.47442983227165"/>
    <n v="0"/>
    <n v="190.47442983227165"/>
    <n v="63.345454545454565"/>
    <n v="0"/>
    <n v="0"/>
    <n v="0"/>
    <n v="190.47442983227165"/>
    <n v="0"/>
    <n v="3047.5908773163465"/>
    <n v="0"/>
    <n v="0"/>
    <x v="0"/>
    <n v="190.47442983227165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7083.75"/>
    <n v="1714.2698684904449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ir Source Heat Pump_Time of Sale_Air Source Heat Pump_SEER 16"/>
    <s v="Residential_Public Housing_Public Housing_Electric_HVAC_Low Income Multifamily_Air Source Heat Pump_Time of Sale_Air Source Heat Pump_SEER 16_2023"/>
    <x v="1"/>
    <n v="449"/>
    <x v="0"/>
    <x v="0"/>
    <x v="5"/>
    <x v="13"/>
    <x v="0"/>
    <x v="5"/>
    <x v="5"/>
    <x v="29"/>
    <x v="22"/>
    <x v="3"/>
    <x v="5"/>
    <x v="1"/>
    <x v="23"/>
    <x v="0"/>
    <x v="0"/>
    <n v="1.3739665855193601"/>
    <n v="1.3739665855193601"/>
    <n v="1.3739665855193601"/>
    <n v="3.4673897558574822"/>
    <n v="0.2827752326477086"/>
    <x v="0"/>
    <n v="84921.734614431974"/>
    <n v="84921.734614431974"/>
    <n v="84921.734614431974"/>
    <n v="560304.11847170151"/>
    <n v="-564734.08078063279"/>
    <x v="0"/>
    <n v="312005.48461443197"/>
    <n v="312005.48461443197"/>
    <n v="312005.48461443197"/>
    <n v="787387.86847170151"/>
    <n v="222653.78769106878"/>
    <x v="0"/>
    <n v="227083.75"/>
    <n v="227083.75"/>
    <n v="227083.75"/>
    <n v="227083.75"/>
    <n v="787387.86847170151"/>
    <x v="0"/>
    <n v="86235.441780054214"/>
    <n v="115750.91457815487"/>
    <n v="20667.431332859684"/>
    <n v="0"/>
    <n v="0"/>
    <n v="77600.332607062432"/>
    <n v="0"/>
    <n v="11751.364316300758"/>
    <n v="0"/>
    <n v="0"/>
    <n v="560304.11847170151"/>
    <n v="0"/>
    <n v="0"/>
    <n v="227083.75"/>
    <n v="227083.75"/>
    <n v="0"/>
    <x v="0"/>
    <x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1816.67"/>
    <x v="0"/>
    <x v="0"/>
    <x v="0"/>
    <n v="1523.7954386581732"/>
    <n v="0"/>
    <n v="0"/>
    <n v="0.50676363636363653"/>
    <n v="0"/>
    <n v="0"/>
    <n v="0"/>
    <n v="0"/>
    <x v="0"/>
    <n v="0"/>
    <n v="0"/>
    <x v="0"/>
    <n v="0"/>
    <x v="0"/>
    <x v="6"/>
    <x v="0"/>
    <x v="0"/>
    <n v="227083.75"/>
    <x v="0"/>
    <x v="0"/>
    <n v="227083.75"/>
    <n v="0"/>
    <n v="0"/>
    <n v="227083.75"/>
    <x v="0"/>
    <x v="0"/>
    <n v="3047.5908773163465"/>
    <n v="1013.527272727273"/>
    <x v="0"/>
    <n v="0"/>
    <n v="0"/>
    <x v="0"/>
    <n v="190.47442983227165"/>
    <n v="190.47442983227165"/>
    <n v="0"/>
    <n v="190.47442983227165"/>
    <n v="63.345454545454565"/>
    <n v="0"/>
    <n v="0"/>
    <n v="0"/>
    <n v="190.47442983227165"/>
    <n v="0"/>
    <n v="3047.5908773163465"/>
    <n v="0"/>
    <n v="0"/>
    <x v="0"/>
    <n v="190.47442983227165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7083.75"/>
    <n v="1523.7954386581732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ir Source Heat Pump_Time of Sale_Air Source Heat Pump_SEER 16"/>
    <s v="Residential_Public Housing_Public Housing_Electric_HVAC_Low Income Multifamily_Air Source Heat Pump_Time of Sale_Air Source Heat Pump_SEER 16_2024"/>
    <x v="1"/>
    <n v="449"/>
    <x v="0"/>
    <x v="0"/>
    <x v="5"/>
    <x v="13"/>
    <x v="0"/>
    <x v="5"/>
    <x v="5"/>
    <x v="29"/>
    <x v="22"/>
    <x v="3"/>
    <x v="5"/>
    <x v="2"/>
    <x v="23"/>
    <x v="0"/>
    <x v="0"/>
    <n v="1.4026281882788785"/>
    <n v="1.4026281882788785"/>
    <n v="1.4026281882788785"/>
    <n v="3.5287030189711421"/>
    <n v="0.28319232954343482"/>
    <x v="0"/>
    <n v="91430.318850073789"/>
    <n v="91430.318850073789"/>
    <n v="91430.318850073789"/>
    <n v="574227.36418428808"/>
    <n v="-574385.95306939422"/>
    <x v="0"/>
    <n v="318514.06885007379"/>
    <n v="318514.06885007379"/>
    <n v="318514.06885007379"/>
    <n v="801311.11418428808"/>
    <n v="226925.16111489385"/>
    <x v="0"/>
    <n v="227083.75"/>
    <n v="227083.75"/>
    <n v="227083.75"/>
    <n v="227083.75"/>
    <n v="801311.11418428808"/>
    <x v="0"/>
    <n v="87889.775973201686"/>
    <n v="117971.47136921463"/>
    <n v="21063.913772477525"/>
    <n v="0"/>
    <n v="0"/>
    <n v="80444.52249687929"/>
    <n v="0"/>
    <n v="11144.385238300665"/>
    <n v="0"/>
    <n v="0"/>
    <n v="574227.36418428808"/>
    <n v="0"/>
    <n v="0"/>
    <n v="227083.75"/>
    <n v="227083.75"/>
    <n v="0"/>
    <x v="0"/>
    <x v="0"/>
    <n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1816.67"/>
    <x v="0"/>
    <x v="0"/>
    <x v="0"/>
    <n v="1523.7954386581732"/>
    <n v="0"/>
    <n v="0"/>
    <n v="0.50676363636363653"/>
    <n v="0"/>
    <n v="0"/>
    <n v="0"/>
    <n v="0"/>
    <x v="0"/>
    <n v="0"/>
    <n v="0"/>
    <x v="0"/>
    <n v="0"/>
    <x v="0"/>
    <x v="6"/>
    <x v="0"/>
    <x v="0"/>
    <n v="227083.75"/>
    <x v="0"/>
    <x v="0"/>
    <n v="227083.75"/>
    <n v="0"/>
    <n v="0"/>
    <n v="227083.75"/>
    <x v="0"/>
    <x v="0"/>
    <n v="3047.5908773163465"/>
    <n v="1013.527272727273"/>
    <x v="0"/>
    <n v="0"/>
    <n v="0"/>
    <x v="0"/>
    <n v="190.47442983227165"/>
    <n v="190.47442983227165"/>
    <n v="0"/>
    <n v="190.47442983227165"/>
    <n v="63.345454545454565"/>
    <n v="0"/>
    <n v="0"/>
    <n v="0"/>
    <n v="190.47442983227165"/>
    <n v="0"/>
    <n v="3047.5908773163465"/>
    <n v="0"/>
    <n v="0"/>
    <x v="0"/>
    <n v="190.47442983227165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7083.75"/>
    <n v="1333.3210088259016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ir Source Heat Pump_Time of Sale_Air Source Heat Pump_SEER 16"/>
    <s v="Residential_Public Housing_Public Housing_Electric_HVAC_Low Income Multifamily_Air Source Heat Pump_Time of Sale_Air Source Heat Pump_SEER 16_2025"/>
    <x v="1"/>
    <n v="449"/>
    <x v="0"/>
    <x v="0"/>
    <x v="5"/>
    <x v="13"/>
    <x v="0"/>
    <x v="5"/>
    <x v="5"/>
    <x v="29"/>
    <x v="22"/>
    <x v="3"/>
    <x v="5"/>
    <x v="3"/>
    <x v="23"/>
    <x v="0"/>
    <x v="0"/>
    <n v="1.4315676970921833"/>
    <n v="1.4315676970921833"/>
    <n v="1.4315676970921833"/>
    <n v="3.5843389228186995"/>
    <n v="0.2841006708744066"/>
    <x v="0"/>
    <n v="98002.011034557072"/>
    <n v="98002.011034557072"/>
    <n v="98002.011034557072"/>
    <n v="586861.37386463082"/>
    <n v="-582702.76811973727"/>
    <x v="0"/>
    <n v="325085.76103455707"/>
    <n v="325085.76103455707"/>
    <n v="325085.76103455707"/>
    <n v="813945.12386463082"/>
    <n v="231242.3557448936"/>
    <x v="0"/>
    <n v="227083.75"/>
    <n v="227083.75"/>
    <n v="227083.75"/>
    <n v="227083.75"/>
    <n v="813945.12386463082"/>
    <x v="0"/>
    <n v="89561.857054908091"/>
    <n v="120215.84920808495"/>
    <n v="21464.649481900571"/>
    <n v="0"/>
    <n v="0"/>
    <n v="83288.712386696163"/>
    <n v="0"/>
    <n v="10554.692902967259"/>
    <n v="0"/>
    <n v="0"/>
    <n v="586861.37386463082"/>
    <n v="0"/>
    <n v="0"/>
    <n v="227083.75"/>
    <n v="227083.75"/>
    <n v="0"/>
    <x v="0"/>
    <x v="0"/>
    <n v="0"/>
    <n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190.4744298322716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1816.67"/>
    <x v="0"/>
    <x v="0"/>
    <x v="0"/>
    <n v="1523.7954386581732"/>
    <n v="0"/>
    <n v="0"/>
    <n v="0.50676363636363653"/>
    <n v="0"/>
    <n v="0"/>
    <n v="0"/>
    <n v="0"/>
    <x v="0"/>
    <n v="0"/>
    <n v="0"/>
    <x v="0"/>
    <n v="0"/>
    <x v="0"/>
    <x v="6"/>
    <x v="0"/>
    <x v="0"/>
    <n v="227083.75"/>
    <x v="0"/>
    <x v="0"/>
    <n v="227083.75"/>
    <n v="0"/>
    <n v="0"/>
    <n v="227083.75"/>
    <x v="0"/>
    <x v="0"/>
    <n v="3047.5908773163465"/>
    <n v="1013.527272727273"/>
    <x v="0"/>
    <n v="0"/>
    <n v="0"/>
    <x v="0"/>
    <n v="190.47442983227165"/>
    <n v="190.47442983227165"/>
    <n v="0"/>
    <n v="190.47442983227165"/>
    <n v="63.345454545454565"/>
    <n v="0"/>
    <n v="0"/>
    <n v="0"/>
    <n v="190.47442983227165"/>
    <n v="0"/>
    <n v="3047.5908773163465"/>
    <n v="0"/>
    <n v="0"/>
    <x v="0"/>
    <n v="190.47442983227165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7083.75"/>
    <n v="1142.8465789936299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Air Source Heat Pump_Time of Sale_Air Source Heat Pump_SEER 18"/>
    <s v="Residential_Public Housing_Public Housing_Electric_HVAC_Low Income Multifamily_Air Source Heat Pump_Time of Sale_Air Source Heat Pump_SEER 18_2022"/>
    <x v="1"/>
    <n v="450"/>
    <x v="0"/>
    <x v="0"/>
    <x v="5"/>
    <x v="13"/>
    <x v="0"/>
    <x v="5"/>
    <x v="5"/>
    <x v="29"/>
    <x v="22"/>
    <x v="3"/>
    <x v="6"/>
    <x v="0"/>
    <x v="23"/>
    <x v="0"/>
    <x v="0"/>
    <n v="1.1801735862644245"/>
    <n v="1.1801735862644245"/>
    <n v="1.1801735862644245"/>
    <n v="3.2139337707252595"/>
    <n v="0.25711971825206764"/>
    <x v="0"/>
    <n v="49097.30225705565"/>
    <n v="49097.30225705565"/>
    <n v="49097.30225705565"/>
    <n v="603296.95252263325"/>
    <n v="-650612.2868439944"/>
    <x v="0"/>
    <n v="321597.30225705565"/>
    <n v="321597.30225705565"/>
    <n v="321597.30225705565"/>
    <n v="875796.95252263325"/>
    <n v="225184.66567863891"/>
    <x v="0"/>
    <n v="272500"/>
    <n v="272500"/>
    <n v="272500"/>
    <n v="272500"/>
    <n v="875796.95252263325"/>
    <x v="0"/>
    <n v="93681.340807537796"/>
    <n v="111217.18353405884"/>
    <n v="20286.141337042256"/>
    <n v="0"/>
    <n v="0"/>
    <n v="82737.281316807042"/>
    <n v="0"/>
    <n v="13675.355261609739"/>
    <n v="0"/>
    <n v="0"/>
    <n v="603296.95252263325"/>
    <n v="0"/>
    <n v="0"/>
    <n v="272500"/>
    <n v="272500"/>
    <n v="0"/>
    <x v="0"/>
    <x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2180"/>
    <x v="0"/>
    <x v="0"/>
    <x v="0"/>
    <n v="1686.4793620289929"/>
    <n v="0"/>
    <n v="0"/>
    <n v="0.50676363636363653"/>
    <n v="0"/>
    <n v="0"/>
    <n v="0"/>
    <n v="0"/>
    <x v="0"/>
    <n v="0"/>
    <n v="0"/>
    <x v="0"/>
    <n v="0"/>
    <x v="0"/>
    <x v="6"/>
    <x v="0"/>
    <x v="0"/>
    <n v="272500"/>
    <x v="0"/>
    <x v="0"/>
    <n v="272500"/>
    <n v="0"/>
    <n v="0"/>
    <n v="272500"/>
    <x v="0"/>
    <x v="0"/>
    <n v="3372.9587240579858"/>
    <n v="1013.527272727273"/>
    <x v="0"/>
    <n v="0"/>
    <n v="0"/>
    <x v="0"/>
    <n v="210.80992025362411"/>
    <n v="210.80992025362411"/>
    <n v="0"/>
    <n v="210.80992025362411"/>
    <n v="63.345454545454565"/>
    <n v="0"/>
    <n v="0"/>
    <n v="0"/>
    <n v="210.80992025362411"/>
    <n v="0"/>
    <n v="3372.9587240579858"/>
    <n v="0"/>
    <n v="0"/>
    <x v="0"/>
    <n v="210.80992025362411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2500"/>
    <n v="1897.289282282617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Air Source Heat Pump_Time of Sale_Air Source Heat Pump_SEER 18"/>
    <s v="Residential_Public Housing_Public Housing_Electric_HVAC_Low Income Multifamily_Air Source Heat Pump_Time of Sale_Air Source Heat Pump_SEER 18_2023"/>
    <x v="1"/>
    <n v="450"/>
    <x v="0"/>
    <x v="0"/>
    <x v="5"/>
    <x v="13"/>
    <x v="0"/>
    <x v="5"/>
    <x v="5"/>
    <x v="29"/>
    <x v="22"/>
    <x v="3"/>
    <x v="6"/>
    <x v="1"/>
    <x v="23"/>
    <x v="0"/>
    <x v="0"/>
    <n v="1.213767241915777"/>
    <n v="1.213767241915777"/>
    <n v="1.213767241915777"/>
    <n v="3.2756825003101757"/>
    <n v="0.25975171798862223"/>
    <x v="0"/>
    <n v="58251.57342204923"/>
    <n v="58251.57342204923"/>
    <n v="58251.57342204923"/>
    <n v="620123.48133452283"/>
    <n v="-660762.99854089564"/>
    <x v="0"/>
    <n v="330751.57342204923"/>
    <n v="330751.57342204923"/>
    <n v="330751.57342204923"/>
    <n v="892623.48133452283"/>
    <n v="231860.48279362719"/>
    <x v="0"/>
    <n v="272500"/>
    <n v="272500"/>
    <n v="272500"/>
    <n v="272500"/>
    <n v="892623.48133452283"/>
    <x v="0"/>
    <n v="95442.136882612656"/>
    <n v="115750.91457815487"/>
    <n v="20667.431332859684"/>
    <n v="0"/>
    <n v="0"/>
    <n v="85885.123493767169"/>
    <n v="0"/>
    <n v="13005.967134654853"/>
    <n v="0"/>
    <n v="0"/>
    <n v="620123.48133452283"/>
    <n v="0"/>
    <n v="0"/>
    <n v="272500"/>
    <n v="272500"/>
    <n v="0"/>
    <x v="0"/>
    <x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2180"/>
    <x v="0"/>
    <x v="0"/>
    <x v="0"/>
    <n v="1686.4793620289929"/>
    <n v="0"/>
    <n v="0"/>
    <n v="0.50676363636363653"/>
    <n v="0"/>
    <n v="0"/>
    <n v="0"/>
    <n v="0"/>
    <x v="0"/>
    <n v="0"/>
    <n v="0"/>
    <x v="0"/>
    <n v="0"/>
    <x v="0"/>
    <x v="6"/>
    <x v="0"/>
    <x v="0"/>
    <n v="272500"/>
    <x v="0"/>
    <x v="0"/>
    <n v="272500"/>
    <n v="0"/>
    <n v="0"/>
    <n v="272500"/>
    <x v="0"/>
    <x v="0"/>
    <n v="3372.9587240579858"/>
    <n v="1013.527272727273"/>
    <x v="0"/>
    <n v="0"/>
    <n v="0"/>
    <x v="0"/>
    <n v="210.80992025362411"/>
    <n v="210.80992025362411"/>
    <n v="0"/>
    <n v="210.80992025362411"/>
    <n v="63.345454545454565"/>
    <n v="0"/>
    <n v="0"/>
    <n v="0"/>
    <n v="210.80992025362411"/>
    <n v="0"/>
    <n v="3372.9587240579858"/>
    <n v="0"/>
    <n v="0"/>
    <x v="0"/>
    <n v="210.80992025362411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2500"/>
    <n v="1686.4793620289929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Air Source Heat Pump_Time of Sale_Air Source Heat Pump_SEER 18"/>
    <s v="Residential_Public Housing_Public Housing_Electric_HVAC_Low Income Multifamily_Air Source Heat Pump_Time of Sale_Air Source Heat Pump_SEER 18_2024"/>
    <x v="1"/>
    <n v="450"/>
    <x v="0"/>
    <x v="0"/>
    <x v="5"/>
    <x v="13"/>
    <x v="0"/>
    <x v="5"/>
    <x v="5"/>
    <x v="29"/>
    <x v="22"/>
    <x v="3"/>
    <x v="6"/>
    <x v="2"/>
    <x v="23"/>
    <x v="0"/>
    <x v="0"/>
    <n v="1.2391766165062323"/>
    <n v="1.2391766165062323"/>
    <n v="1.2391766165062323"/>
    <n v="3.3322319447477358"/>
    <n v="0.26024210951034188"/>
    <x v="0"/>
    <n v="65175.627997948322"/>
    <n v="65175.627997948322"/>
    <n v="65175.627997948322"/>
    <n v="635533.20494375797"/>
    <n v="-671724.72818375775"/>
    <x v="0"/>
    <n v="337675.62799794832"/>
    <n v="337675.62799794832"/>
    <n v="337675.62799794832"/>
    <n v="908033.20494375797"/>
    <n v="236308.47676000017"/>
    <x v="0"/>
    <n v="272500"/>
    <n v="272500"/>
    <n v="272500"/>
    <n v="272500"/>
    <n v="908033.20494375797"/>
    <x v="0"/>
    <n v="97273.091618307983"/>
    <n v="117971.47136921463"/>
    <n v="21063.913772477525"/>
    <n v="0"/>
    <n v="0"/>
    <n v="89032.965670727295"/>
    <n v="0"/>
    <n v="12334.185567220869"/>
    <n v="0"/>
    <n v="0"/>
    <n v="635533.20494375797"/>
    <n v="0"/>
    <n v="0"/>
    <n v="272500"/>
    <n v="272500"/>
    <n v="0"/>
    <x v="0"/>
    <x v="0"/>
    <n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2180"/>
    <x v="0"/>
    <x v="0"/>
    <x v="0"/>
    <n v="1686.4793620289929"/>
    <n v="0"/>
    <n v="0"/>
    <n v="0.50676363636363653"/>
    <n v="0"/>
    <n v="0"/>
    <n v="0"/>
    <n v="0"/>
    <x v="0"/>
    <n v="0"/>
    <n v="0"/>
    <x v="0"/>
    <n v="0"/>
    <x v="0"/>
    <x v="6"/>
    <x v="0"/>
    <x v="0"/>
    <n v="272500"/>
    <x v="0"/>
    <x v="0"/>
    <n v="272500"/>
    <n v="0"/>
    <n v="0"/>
    <n v="272500"/>
    <x v="0"/>
    <x v="0"/>
    <n v="3372.9587240579858"/>
    <n v="1013.527272727273"/>
    <x v="0"/>
    <n v="0"/>
    <n v="0"/>
    <x v="0"/>
    <n v="210.80992025362411"/>
    <n v="210.80992025362411"/>
    <n v="0"/>
    <n v="210.80992025362411"/>
    <n v="63.345454545454565"/>
    <n v="0"/>
    <n v="0"/>
    <n v="0"/>
    <n v="210.80992025362411"/>
    <n v="0"/>
    <n v="3372.9587240579858"/>
    <n v="0"/>
    <n v="0"/>
    <x v="0"/>
    <n v="210.80992025362411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2500"/>
    <n v="1475.6694417753688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Air Source Heat Pump_Time of Sale_Air Source Heat Pump_SEER 18"/>
    <s v="Residential_Public Housing_Public Housing_Electric_HVAC_Low Income Multifamily_Air Source Heat Pump_Time of Sale_Air Source Heat Pump_SEER 18_2025"/>
    <x v="1"/>
    <n v="450"/>
    <x v="0"/>
    <x v="0"/>
    <x v="5"/>
    <x v="13"/>
    <x v="0"/>
    <x v="5"/>
    <x v="5"/>
    <x v="29"/>
    <x v="22"/>
    <x v="3"/>
    <x v="6"/>
    <x v="3"/>
    <x v="23"/>
    <x v="0"/>
    <x v="0"/>
    <n v="1.264831305666571"/>
    <n v="1.264831305666571"/>
    <n v="1.264831305666571"/>
    <n v="3.3835451401901095"/>
    <n v="0.2611713607893289"/>
    <x v="0"/>
    <n v="72166.530794140592"/>
    <n v="72166.530794140592"/>
    <n v="72166.530794140592"/>
    <n v="649516.05070180481"/>
    <n v="-681211.86407041154"/>
    <x v="0"/>
    <n v="344666.53079414059"/>
    <n v="344666.53079414059"/>
    <n v="344666.53079414059"/>
    <n v="922016.05070180481"/>
    <n v="240804.18663139324"/>
    <x v="0"/>
    <n v="272500"/>
    <n v="272500"/>
    <n v="272500"/>
    <n v="272500"/>
    <n v="922016.05070180481"/>
    <x v="0"/>
    <n v="99123.687941407727"/>
    <n v="120215.84920808495"/>
    <n v="21464.649481900571"/>
    <n v="0"/>
    <n v="0"/>
    <n v="92180.807847687392"/>
    <n v="0"/>
    <n v="11681.536315059955"/>
    <n v="0"/>
    <n v="0"/>
    <n v="649516.05070180481"/>
    <n v="0"/>
    <n v="0"/>
    <n v="272500"/>
    <n v="272500"/>
    <n v="0"/>
    <x v="0"/>
    <x v="0"/>
    <n v="0"/>
    <n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210.8099202536241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63.34545454545456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"/>
    <x v="0"/>
    <n v="2180"/>
    <x v="0"/>
    <x v="0"/>
    <x v="0"/>
    <n v="1686.4793620289929"/>
    <n v="0"/>
    <n v="0"/>
    <n v="0.50676363636363653"/>
    <n v="0"/>
    <n v="0"/>
    <n v="0"/>
    <n v="0"/>
    <x v="0"/>
    <n v="0"/>
    <n v="0"/>
    <x v="0"/>
    <n v="0"/>
    <x v="0"/>
    <x v="6"/>
    <x v="0"/>
    <x v="0"/>
    <n v="272500"/>
    <x v="0"/>
    <x v="0"/>
    <n v="272500"/>
    <n v="0"/>
    <n v="0"/>
    <n v="272500"/>
    <x v="0"/>
    <x v="0"/>
    <n v="3372.9587240579858"/>
    <n v="1013.527272727273"/>
    <x v="0"/>
    <n v="0"/>
    <n v="0"/>
    <x v="0"/>
    <n v="210.80992025362411"/>
    <n v="210.80992025362411"/>
    <n v="0"/>
    <n v="210.80992025362411"/>
    <n v="63.345454545454565"/>
    <n v="0"/>
    <n v="0"/>
    <n v="0"/>
    <n v="210.80992025362411"/>
    <n v="0"/>
    <n v="3372.9587240579858"/>
    <n v="0"/>
    <n v="0"/>
    <x v="0"/>
    <n v="210.80992025362411"/>
    <n v="0"/>
    <n v="0"/>
    <n v="63.345454545454565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2500"/>
    <n v="1264.8595215217447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Central Air Conditioner_Time of Sale_0_SEER 16"/>
    <s v="Residential_Public Housing_Public Housing_Electric_HVAC_Low Income Multifamily_Central Air Conditioner_Time of Sale_0_SEER 16_2022"/>
    <x v="1"/>
    <n v="451"/>
    <x v="0"/>
    <x v="0"/>
    <x v="5"/>
    <x v="13"/>
    <x v="0"/>
    <x v="5"/>
    <x v="5"/>
    <x v="30"/>
    <x v="22"/>
    <x v="2"/>
    <x v="5"/>
    <x v="0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4.67"/>
    <x v="0"/>
    <x v="0"/>
    <x v="0"/>
    <n v="426.41666666666652"/>
    <n v="0"/>
    <n v="0"/>
    <n v="0.49161481481481473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Central Air Conditioner_Time of Sale_0_SEER 16"/>
    <s v="Residential_Public Housing_Public Housing_Electric_HVAC_Low Income Multifamily_Central Air Conditioner_Time of Sale_0_SEER 16_2023"/>
    <x v="1"/>
    <n v="451"/>
    <x v="0"/>
    <x v="0"/>
    <x v="5"/>
    <x v="13"/>
    <x v="0"/>
    <x v="5"/>
    <x v="5"/>
    <x v="30"/>
    <x v="22"/>
    <x v="2"/>
    <x v="5"/>
    <x v="1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4.67"/>
    <x v="0"/>
    <x v="0"/>
    <x v="0"/>
    <n v="426.41666666666652"/>
    <n v="0"/>
    <n v="0"/>
    <n v="0.49161481481481473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Central Air Conditioner_Time of Sale_0_SEER 16"/>
    <s v="Residential_Public Housing_Public Housing_Electric_HVAC_Low Income Multifamily_Central Air Conditioner_Time of Sale_0_SEER 16_2024"/>
    <x v="1"/>
    <n v="451"/>
    <x v="0"/>
    <x v="0"/>
    <x v="5"/>
    <x v="13"/>
    <x v="0"/>
    <x v="5"/>
    <x v="5"/>
    <x v="30"/>
    <x v="22"/>
    <x v="2"/>
    <x v="5"/>
    <x v="2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4.67"/>
    <x v="0"/>
    <x v="0"/>
    <x v="0"/>
    <n v="426.41666666666652"/>
    <n v="0"/>
    <n v="0"/>
    <n v="0.49161481481481473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Central Air Conditioner_Time of Sale_0_SEER 16"/>
    <s v="Residential_Public Housing_Public Housing_Electric_HVAC_Low Income Multifamily_Central Air Conditioner_Time of Sale_0_SEER 16_2025"/>
    <x v="1"/>
    <n v="451"/>
    <x v="0"/>
    <x v="0"/>
    <x v="5"/>
    <x v="13"/>
    <x v="0"/>
    <x v="5"/>
    <x v="5"/>
    <x v="30"/>
    <x v="22"/>
    <x v="2"/>
    <x v="5"/>
    <x v="3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4.67"/>
    <x v="0"/>
    <x v="0"/>
    <x v="0"/>
    <n v="426.41666666666652"/>
    <n v="0"/>
    <n v="0"/>
    <n v="0.49161481481481473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Duct Insulation and Sealing_Electric Heat_0_0"/>
    <s v="Residential_Public Housing_Public Housing_Electric_HVAC_Low Income Multifamily_Duct Insulation and Sealing_Electric Heat_0_0_2022"/>
    <x v="1"/>
    <n v="452"/>
    <x v="0"/>
    <x v="0"/>
    <x v="5"/>
    <x v="13"/>
    <x v="0"/>
    <x v="5"/>
    <x v="5"/>
    <x v="36"/>
    <x v="19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Duct Insulation and Sealing_Electric Heat_0_0"/>
    <s v="Residential_Public Housing_Public Housing_Electric_HVAC_Low Income Multifamily_Duct Insulation and Sealing_Electric Heat_0_0_2023"/>
    <x v="1"/>
    <n v="452"/>
    <x v="0"/>
    <x v="0"/>
    <x v="5"/>
    <x v="13"/>
    <x v="0"/>
    <x v="5"/>
    <x v="5"/>
    <x v="36"/>
    <x v="19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Duct Insulation and Sealing_Electric Heat_0_0"/>
    <s v="Residential_Public Housing_Public Housing_Electric_HVAC_Low Income Multifamily_Duct Insulation and Sealing_Electric Heat_0_0_2024"/>
    <x v="1"/>
    <n v="452"/>
    <x v="0"/>
    <x v="0"/>
    <x v="5"/>
    <x v="13"/>
    <x v="0"/>
    <x v="5"/>
    <x v="5"/>
    <x v="36"/>
    <x v="19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Duct Insulation and Sealing_Electric Heat_0_0"/>
    <s v="Residential_Public Housing_Public Housing_Electric_HVAC_Low Income Multifamily_Duct Insulation and Sealing_Electric Heat_0_0_2025"/>
    <x v="1"/>
    <n v="452"/>
    <x v="0"/>
    <x v="0"/>
    <x v="5"/>
    <x v="13"/>
    <x v="0"/>
    <x v="5"/>
    <x v="5"/>
    <x v="36"/>
    <x v="19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Duct Insulation and Sealing_Natural Gas Heat_0_0"/>
    <s v="Residential_Public Housing_Public Housing_Electric_HVAC_Low Income Multifamily_Duct Insulation and Sealing_Natural Gas Heat_0_0_2022"/>
    <x v="1"/>
    <n v="453"/>
    <x v="0"/>
    <x v="0"/>
    <x v="5"/>
    <x v="13"/>
    <x v="0"/>
    <x v="5"/>
    <x v="5"/>
    <x v="36"/>
    <x v="20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Duct Insulation and Sealing_Natural Gas Heat_0_0"/>
    <s v="Residential_Public Housing_Public Housing_Electric_HVAC_Low Income Multifamily_Duct Insulation and Sealing_Natural Gas Heat_0_0_2023"/>
    <x v="1"/>
    <n v="453"/>
    <x v="0"/>
    <x v="0"/>
    <x v="5"/>
    <x v="13"/>
    <x v="0"/>
    <x v="5"/>
    <x v="5"/>
    <x v="36"/>
    <x v="20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Duct Insulation and Sealing_Natural Gas Heat_0_0"/>
    <s v="Residential_Public Housing_Public Housing_Electric_HVAC_Low Income Multifamily_Duct Insulation and Sealing_Natural Gas Heat_0_0_2024"/>
    <x v="1"/>
    <n v="453"/>
    <x v="0"/>
    <x v="0"/>
    <x v="5"/>
    <x v="13"/>
    <x v="0"/>
    <x v="5"/>
    <x v="5"/>
    <x v="36"/>
    <x v="20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Duct Insulation and Sealing_Natural Gas Heat_0_0"/>
    <s v="Residential_Public Housing_Public Housing_Electric_HVAC_Low Income Multifamily_Duct Insulation and Sealing_Natural Gas Heat_0_0_2025"/>
    <x v="1"/>
    <n v="453"/>
    <x v="0"/>
    <x v="0"/>
    <x v="5"/>
    <x v="13"/>
    <x v="0"/>
    <x v="5"/>
    <x v="5"/>
    <x v="36"/>
    <x v="20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Ductless Heat Pump_Time of Sale_Air Source Heat Pump_0"/>
    <s v="Residential_Public Housing_Public Housing_Electric_HVAC_Low Income Multifamily_Ductless Heat Pump_Time of Sale_Air Source Heat Pump_0_2022"/>
    <x v="1"/>
    <n v="454"/>
    <x v="0"/>
    <x v="0"/>
    <x v="5"/>
    <x v="13"/>
    <x v="0"/>
    <x v="5"/>
    <x v="5"/>
    <x v="31"/>
    <x v="22"/>
    <x v="3"/>
    <x v="2"/>
    <x v="0"/>
    <x v="25"/>
    <x v="0"/>
    <x v="0"/>
    <n v="3.5570332566757488"/>
    <n v="3.5570332566757488"/>
    <n v="3.5570332566757488"/>
    <n v="10.452392345955881"/>
    <n v="0.1959793112724062"/>
    <x v="0"/>
    <n v="810134.46515755542"/>
    <n v="810134.46515755542"/>
    <n v="810134.46515755542"/>
    <n v="2994763.090256277"/>
    <n v="-2662586.0928893965"/>
    <x v="0"/>
    <n v="1126960.4051575554"/>
    <n v="1126960.4051575554"/>
    <n v="1126960.4051575554"/>
    <n v="3311589.030256277"/>
    <n v="649002.93736688071"/>
    <x v="0"/>
    <n v="316825.94"/>
    <n v="316825.94"/>
    <n v="316825.94"/>
    <n v="316825.94"/>
    <n v="3311589.030256277"/>
    <x v="0"/>
    <n v="466135.74369396549"/>
    <n v="154238.93014377891"/>
    <n v="28628.263529136348"/>
    <n v="0"/>
    <n v="0"/>
    <n v="407583.08016394044"/>
    <n v="0"/>
    <n v="70374.387626734126"/>
    <n v="0"/>
    <n v="0"/>
    <n v="2994763.090256277"/>
    <n v="0"/>
    <n v="0"/>
    <n v="316825.94"/>
    <n v="316825.94"/>
    <n v="0"/>
    <x v="0"/>
    <x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1.06075675675677"/>
    <n v="161.06075675675677"/>
    <n v="161.06075675675677"/>
    <n v="161.06075675675677"/>
    <n v="161.06075675675677"/>
    <n v="161.06075675675677"/>
    <n v="49.524029484029519"/>
    <n v="49.524029484029519"/>
    <n v="49.524029484029519"/>
    <n v="49.524029484029519"/>
    <n v="49.524029484029519"/>
    <n v="49.524029484029519"/>
    <n v="49.524029484029519"/>
    <n v="49.524029484029519"/>
    <n v="49.52402948402951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8"/>
    <x v="0"/>
    <n v="1453.33"/>
    <x v="0"/>
    <x v="0"/>
    <x v="0"/>
    <n v="5036.3883653876619"/>
    <n v="0"/>
    <n v="0"/>
    <n v="0.22717444717444735"/>
    <n v="0"/>
    <n v="0"/>
    <n v="0"/>
    <n v="5236.9044944199195"/>
    <x v="0"/>
    <n v="0"/>
    <n v="0.7388108108108109"/>
    <x v="0"/>
    <n v="0"/>
    <x v="0"/>
    <x v="13"/>
    <x v="3"/>
    <x v="0"/>
    <n v="316825.94"/>
    <x v="0"/>
    <x v="0"/>
    <n v="316825.94"/>
    <n v="0"/>
    <n v="0"/>
    <n v="316825.94"/>
    <x v="0"/>
    <x v="0"/>
    <n v="16731.265051591847"/>
    <n v="1412.0808058968069"/>
    <x v="0"/>
    <n v="0"/>
    <n v="0"/>
    <x v="0"/>
    <n v="1141.6451797835425"/>
    <n v="1141.6451797835425"/>
    <n v="0"/>
    <n v="1141.6451797835425"/>
    <n v="161.06075675675677"/>
    <n v="0"/>
    <n v="0"/>
    <n v="0"/>
    <n v="1141.6451797835425"/>
    <n v="0"/>
    <n v="17124.677696753137"/>
    <n v="0"/>
    <n v="0"/>
    <x v="0"/>
    <n v="1097.9326636545104"/>
    <n v="0"/>
    <n v="0"/>
    <n v="49.524029484029519"/>
    <n v="0"/>
    <n v="0"/>
    <n v="0"/>
    <x v="0"/>
    <n v="1141.6451797835425"/>
    <x v="0"/>
    <n v="0"/>
    <n v="161.06075675675677"/>
    <n v="0"/>
    <n v="0"/>
    <x v="0"/>
    <x v="0"/>
    <n v="1"/>
    <n v="1"/>
    <n v="1"/>
    <x v="0"/>
    <x v="0"/>
    <x v="0"/>
    <x v="0"/>
    <x v="0"/>
    <x v="0"/>
    <n v="0"/>
    <n v="0"/>
    <n v="43.71251612903211"/>
    <n v="0"/>
    <n v="0"/>
    <x v="0"/>
    <x v="0"/>
    <x v="0"/>
    <x v="0"/>
    <x v="0"/>
    <n v="0"/>
    <n v="0"/>
    <n v="12634.222014005332"/>
    <n v="0"/>
    <n v="0"/>
    <n v="329460.16201400536"/>
    <n v="10143.669069664786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Ductless Heat Pump_Time of Sale_Air Source Heat Pump_0"/>
    <s v="Residential_Public Housing_Public Housing_Electric_HVAC_Low Income Multifamily_Ductless Heat Pump_Time of Sale_Air Source Heat Pump_0_2023"/>
    <x v="1"/>
    <n v="454"/>
    <x v="0"/>
    <x v="0"/>
    <x v="5"/>
    <x v="13"/>
    <x v="0"/>
    <x v="5"/>
    <x v="5"/>
    <x v="31"/>
    <x v="22"/>
    <x v="3"/>
    <x v="2"/>
    <x v="1"/>
    <x v="25"/>
    <x v="0"/>
    <x v="0"/>
    <n v="3.6544043838690206"/>
    <n v="3.6544043838690206"/>
    <n v="3.6544043838690206"/>
    <n v="10.735503420071163"/>
    <n v="0.19625325886436121"/>
    <x v="0"/>
    <n v="840984.16405942338"/>
    <n v="840984.16405942338"/>
    <n v="840984.16405942338"/>
    <n v="3084460.022437261"/>
    <n v="-2733772.5079793432"/>
    <x v="0"/>
    <n v="1157810.1040594233"/>
    <n v="1157810.1040594233"/>
    <n v="1157810.1040594233"/>
    <n v="3401285.9624372609"/>
    <n v="667513.45445791772"/>
    <x v="0"/>
    <n v="316825.94"/>
    <n v="316825.94"/>
    <n v="316825.94"/>
    <n v="316825.94"/>
    <n v="3401285.9624372609"/>
    <x v="0"/>
    <n v="474866.46190714592"/>
    <n v="163460.89984867917"/>
    <n v="29186.092702092617"/>
    <n v="0"/>
    <n v="0"/>
    <n v="423397.5716400356"/>
    <n v="0"/>
    <n v="66899.077961470073"/>
    <n v="0"/>
    <n v="0"/>
    <n v="3084460.022437261"/>
    <n v="0"/>
    <n v="0"/>
    <n v="316825.94"/>
    <n v="316825.94"/>
    <n v="0"/>
    <x v="0"/>
    <x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1.06075675675677"/>
    <n v="161.06075675675677"/>
    <n v="161.06075675675677"/>
    <n v="161.06075675675677"/>
    <n v="161.06075675675677"/>
    <n v="161.06075675675677"/>
    <n v="49.524029484029519"/>
    <n v="49.524029484029519"/>
    <n v="49.524029484029519"/>
    <n v="49.524029484029519"/>
    <n v="49.524029484029519"/>
    <n v="49.524029484029519"/>
    <n v="49.524029484029519"/>
    <n v="49.524029484029519"/>
    <n v="49.52402948402951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8"/>
    <x v="0"/>
    <n v="1453.33"/>
    <x v="0"/>
    <x v="0"/>
    <x v="0"/>
    <n v="5036.3883653876619"/>
    <n v="0"/>
    <n v="0"/>
    <n v="0.22717444717444735"/>
    <n v="0"/>
    <n v="0"/>
    <n v="0"/>
    <n v="5236.9044944199195"/>
    <x v="0"/>
    <n v="0"/>
    <n v="0.7388108108108109"/>
    <x v="0"/>
    <n v="0"/>
    <x v="0"/>
    <x v="13"/>
    <x v="3"/>
    <x v="0"/>
    <n v="316825.94"/>
    <x v="0"/>
    <x v="0"/>
    <n v="316825.94"/>
    <n v="0"/>
    <n v="0"/>
    <n v="316825.94"/>
    <x v="0"/>
    <x v="0"/>
    <n v="16731.265051591847"/>
    <n v="1412.0808058968069"/>
    <x v="0"/>
    <n v="0"/>
    <n v="0"/>
    <x v="0"/>
    <n v="1141.6451797835425"/>
    <n v="1141.6451797835425"/>
    <n v="0"/>
    <n v="1141.6451797835425"/>
    <n v="161.06075675675677"/>
    <n v="0"/>
    <n v="0"/>
    <n v="0"/>
    <n v="1141.6451797835425"/>
    <n v="0"/>
    <n v="17124.677696753137"/>
    <n v="0"/>
    <n v="0"/>
    <x v="0"/>
    <n v="1097.9326636545104"/>
    <n v="0"/>
    <n v="0"/>
    <n v="49.524029484029519"/>
    <n v="0"/>
    <n v="0"/>
    <n v="0"/>
    <x v="0"/>
    <n v="1141.6451797835425"/>
    <x v="0"/>
    <n v="0"/>
    <n v="161.06075675675677"/>
    <n v="0"/>
    <n v="0"/>
    <x v="0"/>
    <x v="0"/>
    <n v="1"/>
    <n v="1"/>
    <n v="1"/>
    <x v="0"/>
    <x v="0"/>
    <x v="0"/>
    <x v="0"/>
    <x v="0"/>
    <x v="0"/>
    <n v="0"/>
    <n v="0"/>
    <n v="0"/>
    <n v="43.71251612903211"/>
    <n v="0"/>
    <x v="0"/>
    <x v="0"/>
    <x v="0"/>
    <x v="0"/>
    <x v="0"/>
    <n v="0"/>
    <n v="0"/>
    <n v="0"/>
    <n v="12875.535654472835"/>
    <n v="0"/>
    <n v="329701.47565447283"/>
    <n v="9045.7364060102755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Ductless Heat Pump_Time of Sale_Air Source Heat Pump_0"/>
    <s v="Residential_Public Housing_Public Housing_Electric_HVAC_Low Income Multifamily_Ductless Heat Pump_Time of Sale_Air Source Heat Pump_0_2024"/>
    <x v="1"/>
    <n v="454"/>
    <x v="0"/>
    <x v="0"/>
    <x v="5"/>
    <x v="13"/>
    <x v="0"/>
    <x v="5"/>
    <x v="5"/>
    <x v="31"/>
    <x v="22"/>
    <x v="3"/>
    <x v="2"/>
    <x v="2"/>
    <x v="25"/>
    <x v="0"/>
    <x v="0"/>
    <n v="3.7348369596766711"/>
    <n v="3.7348369596766711"/>
    <n v="3.7348369596766711"/>
    <n v="10.995256198457234"/>
    <n v="0.1953716131358238"/>
    <x v="0"/>
    <n v="866467.29049630347"/>
    <n v="866467.29049630347"/>
    <n v="866467.29049630347"/>
    <n v="3166756.4406170398"/>
    <n v="-2802989.2714243555"/>
    <x v="0"/>
    <n v="1183293.2304963034"/>
    <n v="1183293.2304963034"/>
    <n v="1183293.2304963034"/>
    <n v="3483582.3806170397"/>
    <n v="680593.10919268441"/>
    <x v="0"/>
    <n v="316825.94"/>
    <n v="316825.94"/>
    <n v="316825.94"/>
    <n v="316825.94"/>
    <n v="3483582.3806170397"/>
    <x v="0"/>
    <n v="484025.20561659511"/>
    <n v="166787.79136117498"/>
    <n v="29780.112214914305"/>
    <n v="0"/>
    <n v="0"/>
    <n v="439212.06311613094"/>
    <n v="0"/>
    <n v="63488.058187487928"/>
    <n v="0"/>
    <n v="0"/>
    <n v="3166756.4406170398"/>
    <n v="0"/>
    <n v="0"/>
    <n v="316825.94"/>
    <n v="316825.94"/>
    <n v="0"/>
    <x v="0"/>
    <x v="0"/>
    <n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1.06075675675677"/>
    <n v="161.06075675675677"/>
    <n v="161.06075675675677"/>
    <n v="161.06075675675677"/>
    <n v="161.06075675675677"/>
    <n v="161.06075675675677"/>
    <n v="49.524029484029519"/>
    <n v="49.524029484029519"/>
    <n v="49.524029484029519"/>
    <n v="49.524029484029519"/>
    <n v="49.524029484029519"/>
    <n v="49.524029484029519"/>
    <n v="49.524029484029519"/>
    <n v="49.524029484029519"/>
    <n v="49.52402948402951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8"/>
    <x v="0"/>
    <n v="1453.33"/>
    <x v="0"/>
    <x v="0"/>
    <x v="0"/>
    <n v="5036.3883653876619"/>
    <n v="0"/>
    <n v="0"/>
    <n v="0.22717444717444735"/>
    <n v="0"/>
    <n v="0"/>
    <n v="0"/>
    <n v="5236.9044944199195"/>
    <x v="0"/>
    <n v="0"/>
    <n v="0.7388108108108109"/>
    <x v="0"/>
    <n v="0"/>
    <x v="0"/>
    <x v="13"/>
    <x v="3"/>
    <x v="0"/>
    <n v="316825.94"/>
    <x v="0"/>
    <x v="0"/>
    <n v="316825.94"/>
    <n v="0"/>
    <n v="0"/>
    <n v="316825.94"/>
    <x v="0"/>
    <x v="0"/>
    <n v="16731.265051591847"/>
    <n v="1412.0808058968069"/>
    <x v="0"/>
    <n v="0"/>
    <n v="0"/>
    <x v="0"/>
    <n v="1141.6451797835425"/>
    <n v="1141.6451797835425"/>
    <n v="0"/>
    <n v="1141.6451797835425"/>
    <n v="161.06075675675677"/>
    <n v="0"/>
    <n v="0"/>
    <n v="0"/>
    <n v="1141.6451797835425"/>
    <n v="0"/>
    <n v="17124.677696753137"/>
    <n v="0"/>
    <n v="0"/>
    <x v="0"/>
    <n v="1097.9326636545104"/>
    <n v="0"/>
    <n v="0"/>
    <n v="49.524029484029519"/>
    <n v="0"/>
    <n v="0"/>
    <n v="0"/>
    <x v="0"/>
    <n v="1141.6451797835425"/>
    <x v="0"/>
    <n v="0"/>
    <n v="161.06075675675677"/>
    <n v="0"/>
    <n v="0"/>
    <x v="0"/>
    <x v="0"/>
    <n v="1"/>
    <n v="1"/>
    <n v="1"/>
    <x v="0"/>
    <x v="0"/>
    <x v="0"/>
    <x v="0"/>
    <x v="0"/>
    <x v="0"/>
    <n v="0"/>
    <n v="0"/>
    <n v="0"/>
    <n v="0"/>
    <n v="43.71251612903211"/>
    <x v="0"/>
    <x v="0"/>
    <x v="0"/>
    <x v="0"/>
    <x v="0"/>
    <n v="0"/>
    <n v="0"/>
    <n v="0"/>
    <n v="0"/>
    <n v="13121.458385473263"/>
    <n v="329947.39838547329"/>
    <n v="7947.8037423557653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Ductless Heat Pump_Time of Sale_Air Source Heat Pump_0"/>
    <s v="Residential_Public Housing_Public Housing_Electric_HVAC_Low Income Multifamily_Ductless Heat Pump_Time of Sale_Air Source Heat Pump_0_2025"/>
    <x v="1"/>
    <n v="454"/>
    <x v="0"/>
    <x v="0"/>
    <x v="5"/>
    <x v="13"/>
    <x v="0"/>
    <x v="5"/>
    <x v="5"/>
    <x v="31"/>
    <x v="22"/>
    <x v="3"/>
    <x v="2"/>
    <x v="3"/>
    <x v="25"/>
    <x v="0"/>
    <x v="0"/>
    <n v="3.8158231226067234"/>
    <n v="3.8158231226067234"/>
    <n v="3.8158231226067234"/>
    <n v="11.231498958239911"/>
    <n v="0.19495909316685564"/>
    <x v="0"/>
    <n v="892125.80769361043"/>
    <n v="892125.80769361043"/>
    <n v="892125.80769361043"/>
    <n v="3241604.2750533805"/>
    <n v="-2864681.8872290342"/>
    <x v="0"/>
    <n v="1208951.7476936104"/>
    <n v="1208951.7476936104"/>
    <n v="1208951.7476936104"/>
    <n v="3558430.2150533805"/>
    <n v="693748.32782434614"/>
    <x v="0"/>
    <n v="316825.94"/>
    <n v="316825.94"/>
    <n v="316825.94"/>
    <n v="316825.94"/>
    <n v="3558430.2150533805"/>
    <x v="0"/>
    <n v="493249.0679903159"/>
    <n v="170123.54564957583"/>
    <n v="30375.714184454395"/>
    <n v="0"/>
    <n v="0"/>
    <n v="455026.55459222628"/>
    <n v="0"/>
    <n v="60176.865277037869"/>
    <n v="0"/>
    <n v="0"/>
    <n v="3241604.2750533805"/>
    <n v="0"/>
    <n v="0"/>
    <n v="316825.94"/>
    <n v="316825.94"/>
    <n v="0"/>
    <x v="0"/>
    <x v="0"/>
    <n v="0"/>
    <n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41.6451797835425"/>
    <n v="1141.6451797835425"/>
    <n v="1141.6451797835425"/>
    <n v="1141.6451797835425"/>
    <n v="1141.6451797835425"/>
    <n v="1141.6451797835425"/>
    <n v="1097.9326636545104"/>
    <n v="1097.9326636545104"/>
    <n v="1097.9326636545104"/>
    <n v="1097.9326636545104"/>
    <n v="1097.9326636545104"/>
    <n v="1097.9326636545104"/>
    <n v="1097.9326636545104"/>
    <n v="1097.9326636545104"/>
    <n v="1097.93266365451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1.06075675675677"/>
    <n v="161.06075675675677"/>
    <n v="161.06075675675677"/>
    <n v="161.06075675675677"/>
    <n v="161.06075675675677"/>
    <n v="161.06075675675677"/>
    <n v="49.524029484029519"/>
    <n v="49.524029484029519"/>
    <n v="49.524029484029519"/>
    <n v="49.524029484029519"/>
    <n v="49.524029484029519"/>
    <n v="49.524029484029519"/>
    <n v="49.524029484029519"/>
    <n v="49.524029484029519"/>
    <n v="49.52402948402951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8"/>
    <x v="0"/>
    <n v="1453.33"/>
    <x v="0"/>
    <x v="0"/>
    <x v="0"/>
    <n v="5036.3883653876619"/>
    <n v="0"/>
    <n v="0"/>
    <n v="0.22717444717444735"/>
    <n v="0"/>
    <n v="0"/>
    <n v="0"/>
    <n v="5236.9044944199195"/>
    <x v="0"/>
    <n v="0"/>
    <n v="0.7388108108108109"/>
    <x v="0"/>
    <n v="0"/>
    <x v="0"/>
    <x v="13"/>
    <x v="3"/>
    <x v="0"/>
    <n v="316825.94"/>
    <x v="0"/>
    <x v="0"/>
    <n v="316825.94"/>
    <n v="0"/>
    <n v="0"/>
    <n v="316825.94"/>
    <x v="0"/>
    <x v="0"/>
    <n v="16731.265051591847"/>
    <n v="1412.0808058968069"/>
    <x v="0"/>
    <n v="0"/>
    <n v="0"/>
    <x v="0"/>
    <n v="1141.6451797835425"/>
    <n v="1141.6451797835425"/>
    <n v="0"/>
    <n v="1141.6451797835425"/>
    <n v="161.06075675675677"/>
    <n v="0"/>
    <n v="0"/>
    <n v="0"/>
    <n v="1141.6451797835425"/>
    <n v="0"/>
    <n v="17124.677696753137"/>
    <n v="0"/>
    <n v="0"/>
    <x v="0"/>
    <n v="1097.9326636545104"/>
    <n v="0"/>
    <n v="0"/>
    <n v="49.524029484029519"/>
    <n v="0"/>
    <n v="0"/>
    <n v="0"/>
    <x v="0"/>
    <n v="1141.6451797835425"/>
    <x v="0"/>
    <n v="0"/>
    <n v="161.0607567567567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6825.94"/>
    <n v="6849.8710787012551"/>
    <x v="0"/>
    <x v="0"/>
    <x v="0"/>
    <x v="0"/>
    <x v="0"/>
    <x v="0"/>
    <x v="0"/>
    <x v="0"/>
    <x v="0"/>
    <x v="0"/>
  </r>
  <r>
    <s v="2022_Residential_Public Housing"/>
    <s v="Residential_Public Housing_Public Housing_Electric_HVAC_Low Income Multifamily_Furnace Blower Motor_ECM_Non-ECM_0"/>
    <s v="Residential_Public Housing_Public Housing_Electric_HVAC_Low Income Multifamily_Furnace Blower Motor_ECM_Non-ECM_0_2022"/>
    <x v="1"/>
    <n v="455"/>
    <x v="0"/>
    <x v="0"/>
    <x v="5"/>
    <x v="13"/>
    <x v="0"/>
    <x v="5"/>
    <x v="5"/>
    <x v="32"/>
    <x v="23"/>
    <x v="5"/>
    <x v="2"/>
    <x v="0"/>
    <x v="26"/>
    <x v="0"/>
    <x v="0"/>
    <n v="0.58480331854741485"/>
    <n v="0.58480331854741485"/>
    <n v="0.58480331854741485"/>
    <n v="2.0461708312390932"/>
    <n v="0.20589099509068659"/>
    <x v="0"/>
    <n v="-23171.163535567812"/>
    <n v="-23171.163535567812"/>
    <n v="-23171.163535567812"/>
    <n v="58384.366975125318"/>
    <n v="-90680.932791974337"/>
    <x v="0"/>
    <n v="32636.516464432196"/>
    <n v="32636.516464432196"/>
    <n v="32636.516464432196"/>
    <n v="114192.04697512533"/>
    <n v="23511.114183150981"/>
    <x v="0"/>
    <n v="55807.680000000008"/>
    <n v="55807.680000000008"/>
    <n v="55807.680000000008"/>
    <n v="55807.680000000008"/>
    <n v="114192.04697512533"/>
    <x v="0"/>
    <n v="10912.290961814842"/>
    <n v="12186.700517989835"/>
    <n v="2302.4926669798142"/>
    <n v="-1890.3699636335114"/>
    <n v="0"/>
    <n v="8699.8553075709824"/>
    <n v="-1449.879449422496"/>
    <n v="2143.4538149069576"/>
    <n v="-131.19694199008464"/>
    <n v="-136.83044978414355"/>
    <n v="64947.39259334057"/>
    <n v="-6563.0256182152416"/>
    <n v="0"/>
    <n v="55807.680000000008"/>
    <n v="55807.680000000008"/>
    <n v="0"/>
    <x v="0"/>
    <x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54.48347826086933"/>
    <n v="-854.48347826086933"/>
    <n v="-854.48347826086933"/>
    <n v="-854.48347826086933"/>
    <n v="-854.48347826086933"/>
    <n v="-854.4834782608693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.72"/>
    <n v="18.72"/>
    <n v="18.72"/>
    <n v="18.72"/>
    <n v="18.72"/>
    <n v="18.7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"/>
    <x v="0"/>
    <n v="581.33000000000004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55807.680000000008"/>
    <x v="0"/>
    <x v="0"/>
    <n v="55807.680000000008"/>
    <n v="0"/>
    <n v="0"/>
    <n v="55807.680000000008"/>
    <x v="0"/>
    <x v="0"/>
    <n v="383.61599999999999"/>
    <n v="112.32"/>
    <x v="0"/>
    <n v="0"/>
    <n v="0"/>
    <x v="0"/>
    <n v="63.936"/>
    <n v="63.936"/>
    <n v="0"/>
    <n v="63.936"/>
    <n v="18.72"/>
    <n v="0"/>
    <n v="0"/>
    <n v="0"/>
    <n v="63.936"/>
    <n v="0"/>
    <n v="383.61599999999999"/>
    <n v="0"/>
    <n v="0"/>
    <x v="0"/>
    <n v="63.936"/>
    <n v="0"/>
    <n v="0"/>
    <n v="18.72"/>
    <n v="0"/>
    <n v="-854.48347826086933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63.936"/>
    <n v="0"/>
    <n v="0"/>
    <x v="0"/>
    <x v="0"/>
    <x v="0"/>
    <x v="0"/>
    <x v="0"/>
    <n v="0"/>
    <n v="0"/>
    <n v="18479.412539488858"/>
    <n v="0"/>
    <n v="0"/>
    <n v="74287.092539488862"/>
    <n v="383.61599999999999"/>
    <x v="0"/>
    <x v="0"/>
    <x v="0"/>
    <x v="0"/>
    <x v="0"/>
    <x v="0"/>
    <x v="0"/>
    <x v="0"/>
    <x v="0"/>
    <x v="0"/>
  </r>
  <r>
    <s v="2023_Residential_Public Housing"/>
    <s v="Residential_Public Housing_Public Housing_Electric_HVAC_Low Income Multifamily_Furnace Blower Motor_ECM_Non-ECM_0"/>
    <s v="Residential_Public Housing_Public Housing_Electric_HVAC_Low Income Multifamily_Furnace Blower Motor_ECM_Non-ECM_0_2023"/>
    <x v="1"/>
    <n v="455"/>
    <x v="0"/>
    <x v="0"/>
    <x v="5"/>
    <x v="13"/>
    <x v="0"/>
    <x v="5"/>
    <x v="5"/>
    <x v="32"/>
    <x v="23"/>
    <x v="5"/>
    <x v="2"/>
    <x v="1"/>
    <x v="26"/>
    <x v="0"/>
    <x v="0"/>
    <n v="0.60974301713850665"/>
    <n v="0.60974301713850665"/>
    <n v="0.60974301713850665"/>
    <n v="2.0941591110587194"/>
    <n v="0.21103971588050768"/>
    <x v="0"/>
    <n v="-21779.336817299707"/>
    <n v="-21779.336817299707"/>
    <n v="-21779.336817299707"/>
    <n v="61062.481539049491"/>
    <n v="-92205.915852939448"/>
    <x v="0"/>
    <n v="34028.343182700301"/>
    <n v="34028.343182700301"/>
    <n v="34028.343182700301"/>
    <n v="116870.1615390495"/>
    <n v="24664.245686110044"/>
    <x v="0"/>
    <n v="55807.680000000008"/>
    <n v="55807.680000000008"/>
    <n v="55807.680000000008"/>
    <n v="55807.680000000008"/>
    <n v="116870.1615390495"/>
    <x v="0"/>
    <n v="11134.186562710092"/>
    <n v="13157.662434151498"/>
    <n v="2349.3126240066413"/>
    <n v="-1976.9159347581867"/>
    <n v="0"/>
    <n v="9100.5141459049282"/>
    <n v="-1516.6514813003535"/>
    <n v="2046.6576667736454"/>
    <n v="-129.81080680243903"/>
    <n v="-136.61202798552173"/>
    <n v="67962.798983769477"/>
    <n v="-6900.3174447199845"/>
    <n v="0"/>
    <n v="55807.680000000008"/>
    <n v="55807.680000000008"/>
    <n v="0"/>
    <x v="0"/>
    <x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54.48347826086933"/>
    <n v="-854.48347826086933"/>
    <n v="-854.48347826086933"/>
    <n v="-854.48347826086933"/>
    <n v="-854.48347826086933"/>
    <n v="-854.4834782608693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.72"/>
    <n v="18.72"/>
    <n v="18.72"/>
    <n v="18.72"/>
    <n v="18.72"/>
    <n v="18.7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"/>
    <x v="0"/>
    <n v="581.33000000000004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55807.680000000008"/>
    <x v="0"/>
    <x v="0"/>
    <n v="55807.680000000008"/>
    <n v="0"/>
    <n v="0"/>
    <n v="55807.680000000008"/>
    <x v="0"/>
    <x v="0"/>
    <n v="383.61599999999999"/>
    <n v="112.32"/>
    <x v="0"/>
    <n v="0"/>
    <n v="0"/>
    <x v="0"/>
    <n v="63.936"/>
    <n v="63.936"/>
    <n v="0"/>
    <n v="63.936"/>
    <n v="18.72"/>
    <n v="0"/>
    <n v="0"/>
    <n v="0"/>
    <n v="63.936"/>
    <n v="0"/>
    <n v="383.61599999999999"/>
    <n v="0"/>
    <n v="0"/>
    <x v="0"/>
    <n v="63.936"/>
    <n v="0"/>
    <n v="0"/>
    <n v="18.72"/>
    <n v="0"/>
    <n v="-854.48347826086933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63.936"/>
    <n v="0"/>
    <x v="0"/>
    <x v="0"/>
    <x v="0"/>
    <x v="0"/>
    <x v="0"/>
    <n v="0"/>
    <n v="0"/>
    <n v="0"/>
    <n v="18832.369318993096"/>
    <n v="0"/>
    <n v="74640.0493189931"/>
    <n v="383.61599999999999"/>
    <x v="0"/>
    <x v="0"/>
    <x v="0"/>
    <x v="0"/>
    <x v="0"/>
    <x v="0"/>
    <x v="0"/>
    <x v="0"/>
    <x v="0"/>
    <x v="0"/>
  </r>
  <r>
    <s v="2024_Residential_Public Housing"/>
    <s v="Residential_Public Housing_Public Housing_Electric_HVAC_Low Income Multifamily_Furnace Blower Motor_ECM_Non-ECM_0"/>
    <s v="Residential_Public Housing_Public Housing_Electric_HVAC_Low Income Multifamily_Furnace Blower Motor_ECM_Non-ECM_0_2024"/>
    <x v="1"/>
    <n v="455"/>
    <x v="0"/>
    <x v="0"/>
    <x v="5"/>
    <x v="13"/>
    <x v="0"/>
    <x v="5"/>
    <x v="5"/>
    <x v="32"/>
    <x v="23"/>
    <x v="5"/>
    <x v="2"/>
    <x v="2"/>
    <x v="26"/>
    <x v="0"/>
    <x v="0"/>
    <n v="0.62270175967183283"/>
    <n v="0.62270175967183283"/>
    <n v="0.62270175967183283"/>
    <n v="2.1413112533756991"/>
    <n v="0.21046391578750032"/>
    <x v="0"/>
    <n v="-21056.139460797451"/>
    <n v="-21056.139460797451"/>
    <n v="-21056.139460797451"/>
    <n v="63693.933208789938"/>
    <n v="-94350.835749944745"/>
    <x v="0"/>
    <n v="34751.540539202557"/>
    <n v="34751.540539202557"/>
    <n v="34751.540539202557"/>
    <n v="119501.61320878995"/>
    <n v="25150.777458845201"/>
    <x v="0"/>
    <n v="55807.680000000008"/>
    <n v="55807.680000000008"/>
    <n v="55807.680000000008"/>
    <n v="55807.680000000008"/>
    <n v="119501.61320878995"/>
    <x v="0"/>
    <n v="11374.120982282313"/>
    <n v="13441.201431929612"/>
    <n v="2399.938770574237"/>
    <n v="-2064.4837259409596"/>
    <n v="0"/>
    <n v="9501.1729842388741"/>
    <n v="-1583.4235131782109"/>
    <n v="1949.2808929566838"/>
    <n v="-129.96635793040571"/>
    <n v="-136.30092572958836"/>
    <n v="70946.670733323626"/>
    <n v="-7252.7375245336871"/>
    <n v="0"/>
    <n v="55807.680000000008"/>
    <n v="55807.680000000008"/>
    <n v="0"/>
    <x v="0"/>
    <x v="0"/>
    <n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54.48347826086933"/>
    <n v="-854.48347826086933"/>
    <n v="-854.48347826086933"/>
    <n v="-854.48347826086933"/>
    <n v="-854.48347826086933"/>
    <n v="-854.4834782608693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.72"/>
    <n v="18.72"/>
    <n v="18.72"/>
    <n v="18.72"/>
    <n v="18.72"/>
    <n v="18.7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"/>
    <x v="0"/>
    <n v="581.33000000000004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55807.680000000008"/>
    <x v="0"/>
    <x v="0"/>
    <n v="55807.680000000008"/>
    <n v="0"/>
    <n v="0"/>
    <n v="55807.680000000008"/>
    <x v="0"/>
    <x v="0"/>
    <n v="383.61599999999999"/>
    <n v="112.32"/>
    <x v="0"/>
    <n v="0"/>
    <n v="0"/>
    <x v="0"/>
    <n v="63.936"/>
    <n v="63.936"/>
    <n v="0"/>
    <n v="63.936"/>
    <n v="18.72"/>
    <n v="0"/>
    <n v="0"/>
    <n v="0"/>
    <n v="63.936"/>
    <n v="0"/>
    <n v="383.61599999999999"/>
    <n v="0"/>
    <n v="0"/>
    <x v="0"/>
    <n v="63.936"/>
    <n v="0"/>
    <n v="0"/>
    <n v="18.72"/>
    <n v="0"/>
    <n v="-854.48347826086933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63.936"/>
    <x v="0"/>
    <x v="0"/>
    <x v="0"/>
    <x v="0"/>
    <x v="0"/>
    <n v="0"/>
    <n v="0"/>
    <n v="0"/>
    <n v="0"/>
    <n v="19192.067572985859"/>
    <n v="74999.747572985871"/>
    <n v="383.61599999999999"/>
    <x v="0"/>
    <x v="0"/>
    <x v="0"/>
    <x v="0"/>
    <x v="0"/>
    <x v="0"/>
    <x v="0"/>
    <x v="0"/>
    <x v="0"/>
    <x v="0"/>
  </r>
  <r>
    <s v="2025_Residential_Public Housing"/>
    <s v="Residential_Public Housing_Public Housing_Electric_HVAC_Low Income Multifamily_Furnace Blower Motor_ECM_Non-ECM_0"/>
    <s v="Residential_Public Housing_Public Housing_Electric_HVAC_Low Income Multifamily_Furnace Blower Motor_ECM_Non-ECM_0_2025"/>
    <x v="1"/>
    <n v="455"/>
    <x v="0"/>
    <x v="0"/>
    <x v="5"/>
    <x v="13"/>
    <x v="0"/>
    <x v="5"/>
    <x v="5"/>
    <x v="32"/>
    <x v="23"/>
    <x v="5"/>
    <x v="2"/>
    <x v="3"/>
    <x v="26"/>
    <x v="0"/>
    <x v="0"/>
    <n v="0.63578118357358482"/>
    <n v="0.63578118357358482"/>
    <n v="0.63578118357358482"/>
    <n v="2.1876914577316309"/>
    <n v="0.2100399422559826"/>
    <x v="0"/>
    <n v="-20326.207157104123"/>
    <n v="-20326.207157104123"/>
    <n v="-20326.207157104123"/>
    <n v="66282.304811820388"/>
    <n v="-96446.211451911848"/>
    <x v="0"/>
    <n v="35481.472842895884"/>
    <n v="35481.472842895884"/>
    <n v="35481.472842895884"/>
    <n v="122089.9848118204"/>
    <n v="25643.773359908548"/>
    <x v="0"/>
    <n v="55807.680000000008"/>
    <n v="55807.680000000008"/>
    <n v="55807.680000000008"/>
    <n v="55807.680000000008"/>
    <n v="122089.9848118204"/>
    <x v="0"/>
    <n v="11613.622764582851"/>
    <n v="13724.229166927533"/>
    <n v="2450.4736307062908"/>
    <n v="-2144.5522023081303"/>
    <n v="0"/>
    <n v="9901.8318225728217"/>
    <n v="-1650.1955450560688"/>
    <n v="1852.1712358857644"/>
    <n v="-130.12561117521801"/>
    <n v="-135.98241923996378"/>
    <n v="73905.429251150403"/>
    <n v="-7623.1244393300112"/>
    <n v="0"/>
    <n v="55807.680000000008"/>
    <n v="55807.680000000008"/>
    <n v="0"/>
    <x v="0"/>
    <x v="0"/>
    <n v="0"/>
    <n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3.936"/>
    <n v="63.936"/>
    <n v="63.936"/>
    <n v="63.936"/>
    <n v="63.936"/>
    <n v="63.93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54.48347826086933"/>
    <n v="-854.48347826086933"/>
    <n v="-854.48347826086933"/>
    <n v="-854.48347826086933"/>
    <n v="-854.48347826086933"/>
    <n v="-854.4834782608693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.72"/>
    <n v="18.72"/>
    <n v="18.72"/>
    <n v="18.72"/>
    <n v="18.72"/>
    <n v="18.7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"/>
    <x v="0"/>
    <n v="581.33000000000004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55807.680000000008"/>
    <x v="0"/>
    <x v="0"/>
    <n v="55807.680000000008"/>
    <n v="0"/>
    <n v="0"/>
    <n v="55807.680000000008"/>
    <x v="0"/>
    <x v="0"/>
    <n v="383.61599999999999"/>
    <n v="112.32"/>
    <x v="0"/>
    <n v="0"/>
    <n v="0"/>
    <x v="0"/>
    <n v="63.936"/>
    <n v="63.936"/>
    <n v="0"/>
    <n v="63.936"/>
    <n v="18.72"/>
    <n v="0"/>
    <n v="0"/>
    <n v="0"/>
    <n v="63.936"/>
    <n v="0"/>
    <n v="383.61599999999999"/>
    <n v="0"/>
    <n v="0"/>
    <x v="0"/>
    <n v="63.936"/>
    <n v="0"/>
    <n v="0"/>
    <n v="18.72"/>
    <n v="0"/>
    <n v="-854.48347826086933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5807.680000000008"/>
    <n v="383.61599999999999"/>
    <x v="0"/>
    <x v="0"/>
    <x v="0"/>
    <x v="0"/>
    <x v="0"/>
    <x v="0"/>
    <x v="0"/>
    <x v="0"/>
    <x v="0"/>
    <x v="0"/>
  </r>
  <r>
    <s v="2022_Residential_Public Housing"/>
    <s v="Residential_Public Housing_Public Housing_Natural Gas_HVAC_Low Income Multifamily_Gas High Efficiency Boiler_Time of Sale_0_90% AFUE"/>
    <s v="Residential_Public Housing_Public Housing_Natural Gas_HVAC_Low Income Multifamily_Gas High Efficiency Boiler_Time of Sale_0_90% AFUE_2022"/>
    <x v="1"/>
    <n v="456"/>
    <x v="0"/>
    <x v="0"/>
    <x v="5"/>
    <x v="13"/>
    <x v="1"/>
    <x v="5"/>
    <x v="5"/>
    <x v="37"/>
    <x v="22"/>
    <x v="2"/>
    <x v="7"/>
    <x v="0"/>
    <x v="31"/>
    <x v="0"/>
    <x v="0"/>
    <n v="1.2689826288975317"/>
    <n v="1.2689826288975317"/>
    <n v="1.2689826288975317"/>
    <n v="3.6060378385483993"/>
    <n v="0.17678990362122238"/>
    <x v="0"/>
    <n v="1371.8114073774113"/>
    <n v="1371.8114073774113"/>
    <n v="1371.8114073774113"/>
    <n v="13290.792976596837"/>
    <n v="-15139.486458746429"/>
    <x v="0"/>
    <n v="6471.8114073774113"/>
    <n v="6471.8114073774113"/>
    <n v="6471.8114073774113"/>
    <n v="18390.792976596837"/>
    <n v="3251.306517850408"/>
    <x v="0"/>
    <n v="5100"/>
    <n v="5100"/>
    <n v="5100"/>
    <n v="5100"/>
    <n v="18390.792976596837"/>
    <x v="0"/>
    <n v="0"/>
    <n v="0"/>
    <n v="0"/>
    <n v="3251.306517850408"/>
    <n v="0"/>
    <n v="0"/>
    <n v="2843.3154744187632"/>
    <n v="0"/>
    <n v="185.24310494172454"/>
    <n v="191.94631016651593"/>
    <n v="0"/>
    <n v="13290.792976596835"/>
    <n v="0"/>
    <n v="5100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0"/>
    <x v="0"/>
    <x v="0"/>
    <x v="0"/>
    <x v="0"/>
    <x v="0"/>
    <x v="0"/>
    <x v="0"/>
    <x v="0"/>
    <x v="0"/>
    <x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8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100"/>
    <x v="0"/>
    <x v="0"/>
    <n v="0"/>
    <n v="5100"/>
    <n v="0"/>
    <n v="5100"/>
    <x v="0"/>
    <x v="0"/>
    <n v="0"/>
    <n v="0"/>
    <x v="155"/>
    <n v="0"/>
    <n v="0"/>
    <x v="0"/>
    <n v="0"/>
    <n v="0"/>
    <n v="0"/>
    <n v="0"/>
    <n v="0"/>
    <n v="358.28571428571411"/>
    <n v="0"/>
    <n v="358.28571428571411"/>
    <n v="0"/>
    <n v="358.28571428571411"/>
    <n v="0"/>
    <n v="8957.1428571428532"/>
    <n v="0"/>
    <x v="0"/>
    <n v="0"/>
    <n v="0"/>
    <n v="0"/>
    <n v="0"/>
    <n v="358.2857142857141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Natural Gas_HVAC_Low Income Multifamily_Gas High Efficiency Boiler_Time of Sale_0_90% AFUE"/>
    <s v="Residential_Public Housing_Public Housing_Natural Gas_HVAC_Low Income Multifamily_Gas High Efficiency Boiler_Time of Sale_0_90% AFUE_2023"/>
    <x v="1"/>
    <n v="456"/>
    <x v="0"/>
    <x v="0"/>
    <x v="5"/>
    <x v="13"/>
    <x v="1"/>
    <x v="5"/>
    <x v="5"/>
    <x v="37"/>
    <x v="22"/>
    <x v="2"/>
    <x v="7"/>
    <x v="1"/>
    <x v="31"/>
    <x v="0"/>
    <x v="0"/>
    <n v="1.3010924046880468"/>
    <n v="1.3010924046880468"/>
    <n v="1.3010924046880468"/>
    <n v="3.6886766239477753"/>
    <n v="0.17654299782516242"/>
    <x v="0"/>
    <n v="1535.571263909038"/>
    <n v="1535.571263909038"/>
    <n v="1535.571263909038"/>
    <n v="13712.250782133655"/>
    <n v="-15491.079633217023"/>
    <x v="0"/>
    <n v="6635.571263909038"/>
    <n v="6635.571263909038"/>
    <n v="6635.571263909038"/>
    <n v="18812.250782133655"/>
    <n v="3321.1711489166319"/>
    <x v="0"/>
    <n v="5100"/>
    <n v="5100"/>
    <n v="5100"/>
    <n v="5100"/>
    <n v="18812.250782133655"/>
    <x v="0"/>
    <n v="0"/>
    <n v="0"/>
    <n v="0"/>
    <n v="3321.1711489166319"/>
    <n v="0"/>
    <n v="0"/>
    <n v="2937.883492115453"/>
    <n v="0"/>
    <n v="184.66189717301148"/>
    <n v="191.85472570394202"/>
    <n v="0"/>
    <n v="13712.250782133657"/>
    <n v="0"/>
    <n v="5100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0"/>
    <x v="0"/>
    <x v="0"/>
    <x v="0"/>
    <x v="0"/>
    <x v="0"/>
    <x v="0"/>
    <x v="0"/>
    <x v="0"/>
    <x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8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100"/>
    <x v="0"/>
    <x v="0"/>
    <n v="0"/>
    <n v="5100"/>
    <n v="0"/>
    <n v="5100"/>
    <x v="0"/>
    <x v="0"/>
    <n v="0"/>
    <n v="0"/>
    <x v="155"/>
    <n v="0"/>
    <n v="0"/>
    <x v="0"/>
    <n v="0"/>
    <n v="0"/>
    <n v="0"/>
    <n v="0"/>
    <n v="0"/>
    <n v="358.28571428571411"/>
    <n v="0"/>
    <n v="358.28571428571411"/>
    <n v="0"/>
    <n v="358.28571428571411"/>
    <n v="0"/>
    <n v="8957.1428571428532"/>
    <n v="0"/>
    <x v="0"/>
    <n v="0"/>
    <n v="0"/>
    <n v="0"/>
    <n v="0"/>
    <n v="358.2857142857141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Natural Gas_HVAC_Low Income Multifamily_Gas High Efficiency Boiler_Time of Sale_0_90% AFUE"/>
    <s v="Residential_Public Housing_Public Housing_Natural Gas_HVAC_Low Income Multifamily_Gas High Efficiency Boiler_Time of Sale_0_90% AFUE_2024"/>
    <x v="1"/>
    <n v="456"/>
    <x v="0"/>
    <x v="0"/>
    <x v="5"/>
    <x v="13"/>
    <x v="1"/>
    <x v="5"/>
    <x v="5"/>
    <x v="37"/>
    <x v="22"/>
    <x v="2"/>
    <x v="7"/>
    <x v="2"/>
    <x v="31"/>
    <x v="0"/>
    <x v="0"/>
    <n v="1.3336491198837397"/>
    <n v="1.3336491198837397"/>
    <n v="1.3336491198837397"/>
    <n v="3.7701947482653022"/>
    <n v="0.17644626578086869"/>
    <x v="0"/>
    <n v="1701.6105114070724"/>
    <n v="1701.6105114070724"/>
    <n v="1701.6105114070724"/>
    <n v="14127.993216153041"/>
    <n v="-15835.285614702962"/>
    <x v="0"/>
    <n v="6801.6105114070724"/>
    <n v="6801.6105114070724"/>
    <n v="6801.6105114070724"/>
    <n v="19227.993216153041"/>
    <n v="3392.7076014500799"/>
    <x v="0"/>
    <n v="5100"/>
    <n v="5100"/>
    <n v="5100"/>
    <n v="5100"/>
    <n v="19227.993216153041"/>
    <x v="0"/>
    <n v="0"/>
    <n v="0"/>
    <n v="0"/>
    <n v="3392.7076014500799"/>
    <n v="0"/>
    <n v="0"/>
    <n v="3032.4515098121446"/>
    <n v="0"/>
    <n v="184.72711990511735"/>
    <n v="191.72428023973032"/>
    <n v="0"/>
    <n v="14127.993216153041"/>
    <n v="0"/>
    <n v="5100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3"/>
    <x v="0"/>
    <x v="0"/>
    <x v="0"/>
    <x v="0"/>
    <x v="0"/>
    <x v="0"/>
    <x v="0"/>
    <x v="0"/>
    <x v="0"/>
    <n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3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8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100"/>
    <x v="0"/>
    <x v="0"/>
    <n v="0"/>
    <n v="5100"/>
    <n v="0"/>
    <n v="5100"/>
    <x v="0"/>
    <x v="0"/>
    <n v="0"/>
    <n v="0"/>
    <x v="155"/>
    <n v="0"/>
    <n v="0"/>
    <x v="0"/>
    <n v="0"/>
    <n v="0"/>
    <n v="0"/>
    <n v="0"/>
    <n v="0"/>
    <n v="358.28571428571411"/>
    <n v="0"/>
    <n v="358.28571428571411"/>
    <n v="0"/>
    <n v="358.28571428571411"/>
    <n v="0"/>
    <n v="8957.1428571428532"/>
    <n v="0"/>
    <x v="0"/>
    <n v="0"/>
    <n v="0"/>
    <n v="0"/>
    <n v="0"/>
    <n v="358.2857142857141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Natural Gas_HVAC_Low Income Multifamily_Gas High Efficiency Boiler_Time of Sale_0_90% AFUE"/>
    <s v="Residential_Public Housing_Public Housing_Natural Gas_HVAC_Low Income Multifamily_Gas High Efficiency Boiler_Time of Sale_0_90% AFUE_2025"/>
    <x v="1"/>
    <n v="456"/>
    <x v="0"/>
    <x v="0"/>
    <x v="5"/>
    <x v="13"/>
    <x v="1"/>
    <x v="5"/>
    <x v="5"/>
    <x v="37"/>
    <x v="22"/>
    <x v="2"/>
    <x v="7"/>
    <x v="3"/>
    <x v="31"/>
    <x v="0"/>
    <x v="0"/>
    <n v="1.3661665446723408"/>
    <n v="1.3661665446723408"/>
    <n v="1.3661665446723408"/>
    <n v="3.8491276107700574"/>
    <n v="0.17646194739346213"/>
    <x v="0"/>
    <n v="1867.4493778289379"/>
    <n v="1867.4493778289379"/>
    <n v="1867.4493778289379"/>
    <n v="14530.550814927294"/>
    <n v="-16166.505589718909"/>
    <x v="0"/>
    <n v="6967.4493778289379"/>
    <n v="6967.4493778289379"/>
    <n v="6967.4493778289379"/>
    <n v="19630.550814927294"/>
    <n v="3464.0452252083851"/>
    <x v="0"/>
    <n v="5100"/>
    <n v="5100"/>
    <n v="5100"/>
    <n v="5100"/>
    <n v="19630.550814927294"/>
    <x v="0"/>
    <n v="0"/>
    <n v="0"/>
    <n v="0"/>
    <n v="3464.0452252083851"/>
    <n v="0"/>
    <n v="0"/>
    <n v="3127.0195275088354"/>
    <n v="0"/>
    <n v="184.79389493824732"/>
    <n v="191.59073017347035"/>
    <n v="0"/>
    <n v="14530.550814927294"/>
    <n v="0"/>
    <n v="5100"/>
    <n v="51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3"/>
    <x v="3"/>
    <x v="0"/>
    <x v="0"/>
    <x v="0"/>
    <x v="0"/>
    <x v="0"/>
    <x v="0"/>
    <x v="0"/>
    <x v="0"/>
    <n v="0"/>
    <n v="0"/>
    <n v="0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n v="358.28571428571411"/>
    <x v="5"/>
    <x v="5"/>
    <x v="4"/>
    <x v="3"/>
    <x v="3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85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100"/>
    <x v="0"/>
    <x v="0"/>
    <n v="0"/>
    <n v="5100"/>
    <n v="0"/>
    <n v="5100"/>
    <x v="0"/>
    <x v="0"/>
    <n v="0"/>
    <n v="0"/>
    <x v="155"/>
    <n v="0"/>
    <n v="0"/>
    <x v="0"/>
    <n v="0"/>
    <n v="0"/>
    <n v="0"/>
    <n v="0"/>
    <n v="0"/>
    <n v="358.28571428571411"/>
    <n v="0"/>
    <n v="358.28571428571411"/>
    <n v="0"/>
    <n v="358.28571428571411"/>
    <n v="0"/>
    <n v="8957.1428571428532"/>
    <n v="0"/>
    <x v="0"/>
    <n v="0"/>
    <n v="0"/>
    <n v="0"/>
    <n v="0"/>
    <n v="358.2857142857141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Natural Gas_HVAC_Low Income Multifamily_Gas High Efficiency Furnace_Time of Sale_0_95% AFUE"/>
    <s v="Residential_Public Housing_Public Housing_Natural Gas_HVAC_Low Income Multifamily_Gas High Efficiency Furnace_Time of Sale_0_95% AFUE_2022"/>
    <x v="1"/>
    <n v="457"/>
    <x v="0"/>
    <x v="0"/>
    <x v="5"/>
    <x v="13"/>
    <x v="1"/>
    <x v="5"/>
    <x v="5"/>
    <x v="38"/>
    <x v="22"/>
    <x v="2"/>
    <x v="8"/>
    <x v="0"/>
    <x v="32"/>
    <x v="0"/>
    <x v="0"/>
    <n v="1.3046961633822958"/>
    <n v="1.3046961633822958"/>
    <n v="1.3046961633822958"/>
    <n v="3.651518633712032"/>
    <n v="0.18190576549222096"/>
    <x v="0"/>
    <n v="1645.3592822643968"/>
    <n v="1645.3592822643968"/>
    <n v="1645.3592822643968"/>
    <n v="14318.200622044973"/>
    <n v="-16131.346243762695"/>
    <x v="0"/>
    <n v="7045.3592822643968"/>
    <n v="7045.3592822643968"/>
    <n v="7045.3592822643968"/>
    <n v="19718.200622044973"/>
    <n v="3586.854378282278"/>
    <x v="0"/>
    <n v="5400"/>
    <n v="5400"/>
    <n v="5400"/>
    <n v="5400"/>
    <n v="19718.200622044973"/>
    <x v="0"/>
    <n v="0"/>
    <n v="0"/>
    <n v="0"/>
    <n v="3586.854378282278"/>
    <n v="0"/>
    <n v="0"/>
    <n v="3027.1310958125973"/>
    <n v="0"/>
    <n v="211.79910745162485"/>
    <n v="219.57470071789572"/>
    <n v="0"/>
    <n v="14318.200622044973"/>
    <n v="0"/>
    <n v="5400"/>
    <n v="5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n v="0"/>
    <n v="0"/>
    <x v="0"/>
    <x v="0"/>
    <x v="0"/>
    <x v="0"/>
    <x v="0"/>
    <x v="0"/>
    <x v="0"/>
    <x v="0"/>
    <x v="0"/>
    <x v="0"/>
    <x v="0"/>
    <x v="0"/>
    <x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9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400"/>
    <x v="0"/>
    <x v="0"/>
    <n v="0"/>
    <n v="5400"/>
    <n v="0"/>
    <n v="5400"/>
    <x v="0"/>
    <x v="0"/>
    <n v="0"/>
    <n v="0"/>
    <x v="156"/>
    <n v="0"/>
    <n v="0"/>
    <x v="0"/>
    <n v="0"/>
    <n v="0"/>
    <n v="0"/>
    <n v="0"/>
    <n v="0"/>
    <n v="485.20153846153835"/>
    <n v="0"/>
    <n v="485.20153846153835"/>
    <n v="0"/>
    <n v="485.20153846153835"/>
    <n v="0"/>
    <n v="9704.030769230767"/>
    <n v="0"/>
    <x v="0"/>
    <n v="0"/>
    <n v="0"/>
    <n v="0"/>
    <n v="0"/>
    <n v="485.2015384615383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Natural Gas_HVAC_Low Income Multifamily_Gas High Efficiency Furnace_Time of Sale_0_95% AFUE"/>
    <s v="Residential_Public Housing_Public Housing_Natural Gas_HVAC_Low Income Multifamily_Gas High Efficiency Furnace_Time of Sale_0_95% AFUE_2023"/>
    <x v="1"/>
    <n v="457"/>
    <x v="0"/>
    <x v="0"/>
    <x v="5"/>
    <x v="13"/>
    <x v="1"/>
    <x v="5"/>
    <x v="5"/>
    <x v="38"/>
    <x v="22"/>
    <x v="2"/>
    <x v="8"/>
    <x v="1"/>
    <x v="32"/>
    <x v="0"/>
    <x v="0"/>
    <n v="1.3392488420530402"/>
    <n v="1.3392488420530402"/>
    <n v="1.3392488420530402"/>
    <n v="3.7467167606575189"/>
    <n v="0.18120806963467498"/>
    <x v="0"/>
    <n v="1831.9437470864168"/>
    <n v="1831.9437470864168"/>
    <n v="1831.9437470864168"/>
    <n v="14832.270507550602"/>
    <n v="-16566.019824550793"/>
    <x v="0"/>
    <n v="7231.9437470864168"/>
    <n v="7231.9437470864168"/>
    <n v="7231.9437470864168"/>
    <n v="20232.270507550602"/>
    <n v="3666.2506829998106"/>
    <x v="0"/>
    <n v="5400"/>
    <n v="5400"/>
    <n v="5400"/>
    <n v="5400"/>
    <n v="20232.270507550602"/>
    <x v="0"/>
    <n v="0"/>
    <n v="0"/>
    <n v="0"/>
    <n v="3666.2506829998106"/>
    <n v="0"/>
    <n v="0"/>
    <n v="3135.2303718579933"/>
    <n v="0"/>
    <n v="211.01201800791767"/>
    <n v="219.45067422069474"/>
    <n v="0"/>
    <n v="14832.270507550602"/>
    <n v="0"/>
    <n v="5400"/>
    <n v="5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n v="0"/>
    <x v="0"/>
    <x v="0"/>
    <x v="0"/>
    <x v="0"/>
    <x v="0"/>
    <x v="0"/>
    <x v="0"/>
    <x v="0"/>
    <x v="0"/>
    <x v="0"/>
    <x v="0"/>
    <x v="0"/>
    <x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9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400"/>
    <x v="0"/>
    <x v="0"/>
    <n v="0"/>
    <n v="5400"/>
    <n v="0"/>
    <n v="5400"/>
    <x v="0"/>
    <x v="0"/>
    <n v="0"/>
    <n v="0"/>
    <x v="156"/>
    <n v="0"/>
    <n v="0"/>
    <x v="0"/>
    <n v="0"/>
    <n v="0"/>
    <n v="0"/>
    <n v="0"/>
    <n v="0"/>
    <n v="485.20153846153835"/>
    <n v="0"/>
    <n v="485.20153846153835"/>
    <n v="0"/>
    <n v="485.20153846153835"/>
    <n v="0"/>
    <n v="9704.030769230767"/>
    <n v="0"/>
    <x v="0"/>
    <n v="0"/>
    <n v="0"/>
    <n v="0"/>
    <n v="0"/>
    <n v="485.2015384615383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Natural Gas_HVAC_Low Income Multifamily_Gas High Efficiency Furnace_Time of Sale_0_95% AFUE"/>
    <s v="Residential_Public Housing_Public Housing_Natural Gas_HVAC_Low Income Multifamily_Gas High Efficiency Furnace_Time of Sale_0_95% AFUE_2024"/>
    <x v="1"/>
    <n v="457"/>
    <x v="0"/>
    <x v="0"/>
    <x v="5"/>
    <x v="13"/>
    <x v="1"/>
    <x v="5"/>
    <x v="5"/>
    <x v="38"/>
    <x v="22"/>
    <x v="2"/>
    <x v="8"/>
    <x v="2"/>
    <x v="32"/>
    <x v="0"/>
    <x v="0"/>
    <n v="1.3741571067349276"/>
    <n v="1.3741571067349276"/>
    <n v="1.3741571067349276"/>
    <n v="3.8403199203615537"/>
    <n v="0.18067285097794736"/>
    <x v="0"/>
    <n v="2020.4483763686094"/>
    <n v="2020.4483763686094"/>
    <n v="2020.4483763686094"/>
    <n v="15337.727569952389"/>
    <n v="-16990.983207085112"/>
    <x v="0"/>
    <n v="7420.4483763686094"/>
    <n v="7420.4483763686094"/>
    <n v="7420.4483763686094"/>
    <n v="20737.727569952389"/>
    <n v="3746.7443628672786"/>
    <x v="0"/>
    <n v="5400"/>
    <n v="5400"/>
    <n v="5400"/>
    <n v="5400"/>
    <n v="20737.727569952389"/>
    <x v="0"/>
    <n v="0"/>
    <n v="0"/>
    <n v="0"/>
    <n v="3746.7443628672786"/>
    <n v="0"/>
    <n v="0"/>
    <n v="3243.3296479033888"/>
    <n v="0"/>
    <n v="211.10034463858872"/>
    <n v="219.27402095935264"/>
    <n v="0"/>
    <n v="15337.727569952389"/>
    <n v="0"/>
    <n v="5400"/>
    <n v="5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x v="0"/>
    <x v="0"/>
    <x v="0"/>
    <x v="0"/>
    <x v="0"/>
    <x v="0"/>
    <x v="0"/>
    <x v="0"/>
    <x v="0"/>
    <x v="0"/>
    <x v="0"/>
    <x v="0"/>
    <x v="0"/>
    <n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9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400"/>
    <x v="0"/>
    <x v="0"/>
    <n v="0"/>
    <n v="5400"/>
    <n v="0"/>
    <n v="5400"/>
    <x v="0"/>
    <x v="0"/>
    <n v="0"/>
    <n v="0"/>
    <x v="156"/>
    <n v="0"/>
    <n v="0"/>
    <x v="0"/>
    <n v="0"/>
    <n v="0"/>
    <n v="0"/>
    <n v="0"/>
    <n v="0"/>
    <n v="485.20153846153835"/>
    <n v="0"/>
    <n v="485.20153846153835"/>
    <n v="0"/>
    <n v="485.20153846153835"/>
    <n v="0"/>
    <n v="9704.030769230767"/>
    <n v="0"/>
    <x v="0"/>
    <n v="0"/>
    <n v="0"/>
    <n v="0"/>
    <n v="0"/>
    <n v="485.2015384615383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Natural Gas_HVAC_Low Income Multifamily_Gas High Efficiency Furnace_Time of Sale_0_95% AFUE"/>
    <s v="Residential_Public Housing_Public Housing_Natural Gas_HVAC_Low Income Multifamily_Gas High Efficiency Furnace_Time of Sale_0_95% AFUE_2025"/>
    <x v="1"/>
    <n v="457"/>
    <x v="0"/>
    <x v="0"/>
    <x v="5"/>
    <x v="13"/>
    <x v="1"/>
    <x v="5"/>
    <x v="5"/>
    <x v="38"/>
    <x v="22"/>
    <x v="2"/>
    <x v="8"/>
    <x v="3"/>
    <x v="32"/>
    <x v="0"/>
    <x v="0"/>
    <n v="1.4088555100125024"/>
    <n v="1.4088555100125024"/>
    <n v="1.4088555100125024"/>
    <n v="3.9325813507162475"/>
    <n v="0.18017130489867833"/>
    <x v="0"/>
    <n v="2207.8197540675128"/>
    <n v="2207.8197540675128"/>
    <n v="2207.8197540675128"/>
    <n v="15835.939293867737"/>
    <n v="-17409.832400542469"/>
    <x v="0"/>
    <n v="7607.8197540675128"/>
    <n v="7607.8197540675128"/>
    <n v="7607.8197540675128"/>
    <n v="21235.939293867737"/>
    <n v="3826.1068933252677"/>
    <x v="0"/>
    <n v="5400"/>
    <n v="5400"/>
    <n v="5400"/>
    <n v="5400"/>
    <n v="21235.939293867737"/>
    <x v="0"/>
    <n v="0"/>
    <n v="0"/>
    <n v="0"/>
    <n v="3826.1068933252677"/>
    <n v="0"/>
    <n v="0"/>
    <n v="3351.4289239487848"/>
    <n v="0"/>
    <n v="211.19077344306973"/>
    <n v="219.09316335039057"/>
    <n v="0"/>
    <n v="15835.939293867737"/>
    <n v="0"/>
    <n v="5400"/>
    <n v="5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x v="0"/>
    <x v="0"/>
    <x v="0"/>
    <x v="0"/>
    <x v="0"/>
    <x v="0"/>
    <x v="0"/>
    <x v="0"/>
    <x v="0"/>
    <x v="0"/>
    <x v="0"/>
    <x v="0"/>
    <x v="0"/>
    <n v="0"/>
    <n v="0"/>
    <n v="0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n v="485.20153846153835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9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400"/>
    <x v="0"/>
    <x v="0"/>
    <n v="0"/>
    <n v="5400"/>
    <n v="0"/>
    <n v="5400"/>
    <x v="0"/>
    <x v="0"/>
    <n v="0"/>
    <n v="0"/>
    <x v="156"/>
    <n v="0"/>
    <n v="0"/>
    <x v="0"/>
    <n v="0"/>
    <n v="0"/>
    <n v="0"/>
    <n v="0"/>
    <n v="0"/>
    <n v="485.20153846153835"/>
    <n v="0"/>
    <n v="485.20153846153835"/>
    <n v="0"/>
    <n v="485.20153846153835"/>
    <n v="0"/>
    <n v="9704.030769230767"/>
    <n v="0"/>
    <x v="0"/>
    <n v="0"/>
    <n v="0"/>
    <n v="0"/>
    <n v="0"/>
    <n v="485.2015384615383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Lighting_Low Income Multifamily_LED Screw Based Omnidirectional Bulb_0_43W_10W"/>
    <s v="Residential_Public Housing_Public Housing_Electric_Lighting_Low Income Multifamily_LED Screw Based Omnidirectional Bulb_0_43W_10W_2022"/>
    <x v="1"/>
    <n v="458"/>
    <x v="0"/>
    <x v="0"/>
    <x v="5"/>
    <x v="13"/>
    <x v="0"/>
    <x v="1"/>
    <x v="5"/>
    <x v="1"/>
    <x v="0"/>
    <x v="1"/>
    <x v="9"/>
    <x v="0"/>
    <x v="1"/>
    <x v="0"/>
    <x v="0"/>
    <n v="2.7651547002261103"/>
    <n v="2.7651547002261103"/>
    <n v="2.7651547002261103"/>
    <n v="7.1176193256559612"/>
    <n v="0.27819322906775429"/>
    <x v="0"/>
    <n v="27814.425188812937"/>
    <n v="27814.425188812937"/>
    <n v="27814.425188812937"/>
    <n v="96398.386524023808"/>
    <n v="-80954.878292948997"/>
    <x v="0"/>
    <n v="43571.925188812937"/>
    <n v="43571.925188812937"/>
    <n v="43571.925188812937"/>
    <n v="112155.88652402381"/>
    <n v="31201.008231074811"/>
    <x v="0"/>
    <n v="15757.5"/>
    <n v="15757.5"/>
    <n v="15757.5"/>
    <n v="15757.5"/>
    <n v="112155.88652402381"/>
    <x v="0"/>
    <n v="22211.472099451184"/>
    <n v="16638.616765443272"/>
    <n v="3136.2789692897472"/>
    <n v="-10785.359603109391"/>
    <n v="0"/>
    <n v="18043.319277612696"/>
    <n v="-8372.1055014029116"/>
    <n v="4197.1005314708391"/>
    <n v="-734.60058634342886"/>
    <n v="-762.7967635990716"/>
    <n v="134623.56384677716"/>
    <n v="-38225.177322753356"/>
    <n v="0"/>
    <n v="15757.5"/>
    <n v="15757.5"/>
    <n v="0"/>
    <x v="0"/>
    <x v="0"/>
    <n v="124.90467999384376"/>
    <n v="124.90467999384376"/>
    <n v="124.90467999384376"/>
    <n v="124.90467999384376"/>
    <n v="47.463778397660633"/>
    <n v="47.463778397660633"/>
    <n v="47.463778397660633"/>
    <n v="47.463778397660633"/>
    <n v="47.463778397660633"/>
    <n v="47.46377839766063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2.377203028"/>
    <n v="202.377203028"/>
    <n v="202.377203028"/>
    <n v="202.377203028"/>
    <n v="76.903337150639999"/>
    <n v="76.903337150639999"/>
    <n v="76.903337150639999"/>
    <n v="76.903337150639999"/>
    <n v="76.903337150639999"/>
    <n v="76.90333715063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647.6703049237994"/>
    <n v="-4647.6703049237994"/>
    <n v="-4647.6703049237994"/>
    <n v="-4647.6703049237994"/>
    <n v="-1766.1147158710439"/>
    <n v="-1766.1147158710439"/>
    <n v="-1766.1147158710439"/>
    <n v="-1766.1147158710439"/>
    <n v="-1766.1147158710439"/>
    <n v="-1766.114715871043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.473389248"/>
    <n v="24.473389248"/>
    <n v="24.473389248"/>
    <n v="24.473389248"/>
    <n v="9.2998879142399993"/>
    <n v="9.2998879142399993"/>
    <n v="9.2998879142399993"/>
    <n v="9.2998879142399993"/>
    <n v="9.2998879142399993"/>
    <n v="9.299887914239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30"/>
    <x v="0"/>
    <n v="2.75"/>
    <x v="0"/>
    <x v="0"/>
    <x v="0"/>
    <n v="13.421175767999999"/>
    <n v="0"/>
    <n v="-5.1377938486874992"/>
    <n v="1.6230170879999999E-3"/>
    <n v="0"/>
    <n v="-0.30822246350279997"/>
    <n v="0"/>
    <n v="35.318883599999999"/>
    <x v="0"/>
    <n v="-13.520510128124998"/>
    <n v="4.2710975999999999E-3"/>
    <x v="0"/>
    <n v="-0.81111174605999992"/>
    <x v="0"/>
    <x v="1"/>
    <x v="1"/>
    <x v="0"/>
    <n v="15757.5"/>
    <x v="0"/>
    <x v="0"/>
    <n v="15757.5"/>
    <n v="0"/>
    <n v="0"/>
    <n v="15757.5"/>
    <x v="0"/>
    <x v="0"/>
    <n v="1270.9288350158401"/>
    <n v="153.69288447744"/>
    <x v="0"/>
    <n v="0"/>
    <n v="0"/>
    <x v="0"/>
    <n v="202.377203028"/>
    <n v="202.377203028"/>
    <n v="0"/>
    <n v="202.377203028"/>
    <n v="24.473389248"/>
    <n v="0"/>
    <n v="0"/>
    <n v="0"/>
    <n v="202.377203028"/>
    <n v="0"/>
    <n v="2023.7720302799999"/>
    <n v="0"/>
    <n v="0"/>
    <x v="0"/>
    <n v="76.903337150639999"/>
    <n v="0"/>
    <n v="-29.439558752979369"/>
    <n v="9.2998879142399993"/>
    <n v="0"/>
    <n v="-1766.1147158710439"/>
    <n v="0"/>
    <x v="0"/>
    <n v="202.377203028"/>
    <x v="0"/>
    <n v="-77.472523034156239"/>
    <n v="24.473389248"/>
    <n v="0"/>
    <n v="-4647.6703049237994"/>
    <x v="0"/>
    <x v="0"/>
    <n v="1"/>
    <n v="1"/>
    <n v="1"/>
    <x v="0"/>
    <x v="0"/>
    <x v="0"/>
    <x v="0"/>
    <x v="0"/>
    <x v="0"/>
    <n v="125.47386587736"/>
    <n v="0"/>
    <n v="0"/>
    <n v="0"/>
    <n v="0"/>
    <x v="0"/>
    <x v="0"/>
    <x v="0"/>
    <x v="0"/>
    <x v="0"/>
    <n v="34919.046343732705"/>
    <n v="0"/>
    <n v="0"/>
    <n v="0"/>
    <n v="0"/>
    <n v="50676.546343732705"/>
    <n v="1194.0254978652001"/>
    <x v="0"/>
    <x v="0"/>
    <x v="0"/>
    <x v="0"/>
    <x v="0"/>
    <x v="0"/>
    <x v="0"/>
    <x v="0"/>
    <x v="0"/>
    <x v="0"/>
  </r>
  <r>
    <s v="2023_Residential_Public Housing"/>
    <s v="Residential_Public Housing_Public Housing_Electric_Lighting_Low Income Multifamily_LED Screw Based Omnidirectional Bulb_0_43W_10W"/>
    <s v="Residential_Public Housing_Public Housing_Electric_Lighting_Low Income Multifamily_LED Screw Based Omnidirectional Bulb_0_43W_10W_2023"/>
    <x v="1"/>
    <n v="458"/>
    <x v="0"/>
    <x v="0"/>
    <x v="5"/>
    <x v="13"/>
    <x v="0"/>
    <x v="1"/>
    <x v="5"/>
    <x v="1"/>
    <x v="0"/>
    <x v="1"/>
    <x v="9"/>
    <x v="1"/>
    <x v="1"/>
    <x v="0"/>
    <x v="0"/>
    <n v="2.8688224892224765"/>
    <n v="2.8688224892224765"/>
    <n v="2.8688224892224765"/>
    <n v="7.372530005939347"/>
    <n v="0.28058058871171937"/>
    <x v="0"/>
    <n v="29463.38815945926"/>
    <n v="29463.38815945926"/>
    <n v="29463.38815945926"/>
    <n v="100467.71494113826"/>
    <n v="-83620.61091995069"/>
    <x v="0"/>
    <n v="45229.13815945926"/>
    <n v="45229.13815945926"/>
    <n v="45229.13815945926"/>
    <n v="116233.46494113826"/>
    <n v="32612.854021187566"/>
    <x v="0"/>
    <n v="15765.75"/>
    <n v="15765.75"/>
    <n v="15765.75"/>
    <n v="15765.75"/>
    <n v="116233.46494113826"/>
    <x v="0"/>
    <n v="22669.525982283078"/>
    <n v="17927.41655807069"/>
    <n v="3200.9565716159191"/>
    <n v="-11185.045090782121"/>
    <n v="0"/>
    <n v="18857.902252044321"/>
    <n v="-8750.072243367611"/>
    <n v="3998.4160850577805"/>
    <n v="-726.92920338952194"/>
    <n v="-763.03275207327465"/>
    <n v="140684.47507278493"/>
    <n v="-40216.760131646675"/>
    <n v="0"/>
    <n v="15765.75"/>
    <n v="15765.75"/>
    <n v="0"/>
    <x v="0"/>
    <x v="0"/>
    <n v="0"/>
    <n v="124.97007511425939"/>
    <n v="124.97007511425939"/>
    <n v="124.97007511425939"/>
    <n v="124.97007511425939"/>
    <n v="47.488628543418557"/>
    <n v="47.488628543418557"/>
    <n v="47.488628543418557"/>
    <n v="47.488628543418557"/>
    <n v="47.488628543418557"/>
    <n v="47.4886285434185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2.48315967880001"/>
    <n v="202.48315967880001"/>
    <n v="202.48315967880001"/>
    <n v="202.48315967880001"/>
    <n v="76.943600677943991"/>
    <n v="76.943600677943991"/>
    <n v="76.943600677943991"/>
    <n v="76.943600677943991"/>
    <n v="76.943600677943991"/>
    <n v="76.9436006779439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650.1036401619795"/>
    <n v="-4650.1036401619795"/>
    <n v="-4650.1036401619795"/>
    <n v="-4650.1036401619795"/>
    <n v="-1767.0393832615523"/>
    <n v="-1767.0393832615523"/>
    <n v="-1767.0393832615523"/>
    <n v="-1767.0393832615523"/>
    <n v="-1767.0393832615523"/>
    <n v="-1767.03938326155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4.486202540800001"/>
    <n v="24.486202540800001"/>
    <n v="24.486202540800001"/>
    <n v="24.486202540800001"/>
    <n v="9.3047569655039997"/>
    <n v="9.3047569655039997"/>
    <n v="9.3047569655039997"/>
    <n v="9.3047569655039997"/>
    <n v="9.3047569655039997"/>
    <n v="9.304756965503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33"/>
    <x v="0"/>
    <n v="2.75"/>
    <x v="0"/>
    <x v="0"/>
    <x v="0"/>
    <n v="13.421175767999999"/>
    <n v="0"/>
    <n v="-5.1377938486874992"/>
    <n v="1.6230170879999999E-3"/>
    <n v="0"/>
    <n v="-0.30822246350279997"/>
    <n v="0"/>
    <n v="35.318883599999999"/>
    <x v="0"/>
    <n v="-13.520510128124998"/>
    <n v="4.2710975999999999E-3"/>
    <x v="0"/>
    <n v="-0.81111174605999992"/>
    <x v="0"/>
    <x v="1"/>
    <x v="1"/>
    <x v="0"/>
    <n v="15765.75"/>
    <x v="0"/>
    <x v="0"/>
    <n v="15765.75"/>
    <n v="0"/>
    <n v="0"/>
    <n v="15765.75"/>
    <x v="0"/>
    <x v="0"/>
    <n v="1271.5942427828641"/>
    <n v="153.77335195622399"/>
    <x v="0"/>
    <n v="0"/>
    <n v="0"/>
    <x v="0"/>
    <n v="202.48315967880001"/>
    <n v="202.48315967880001"/>
    <n v="0"/>
    <n v="202.48315967880001"/>
    <n v="24.486202540800001"/>
    <n v="0"/>
    <n v="0"/>
    <n v="0"/>
    <n v="202.48315967880001"/>
    <n v="0"/>
    <n v="2024.8315967880001"/>
    <n v="0"/>
    <n v="0"/>
    <x v="0"/>
    <n v="76.943600677943991"/>
    <n v="0"/>
    <n v="-29.454972134525434"/>
    <n v="9.3047569655039997"/>
    <n v="0"/>
    <n v="-1767.0393832615523"/>
    <n v="0"/>
    <x v="0"/>
    <n v="202.48315967880001"/>
    <x v="0"/>
    <n v="-77.51308456454062"/>
    <n v="24.486202540800001"/>
    <n v="0"/>
    <n v="-4650.1036401619795"/>
    <x v="0"/>
    <x v="0"/>
    <n v="1"/>
    <n v="1"/>
    <n v="1"/>
    <x v="0"/>
    <x v="0"/>
    <x v="0"/>
    <x v="0"/>
    <x v="0"/>
    <x v="0"/>
    <n v="0"/>
    <n v="125.53955900085602"/>
    <n v="0"/>
    <n v="0"/>
    <n v="0"/>
    <x v="0"/>
    <x v="0"/>
    <x v="0"/>
    <x v="0"/>
    <x v="0"/>
    <n v="0"/>
    <n v="35604.631542578056"/>
    <n v="0"/>
    <n v="0"/>
    <n v="0"/>
    <n v="51370.381542578056"/>
    <n v="1117.707041426976"/>
    <x v="0"/>
    <x v="0"/>
    <x v="0"/>
    <x v="0"/>
    <x v="0"/>
    <x v="0"/>
    <x v="0"/>
    <x v="0"/>
    <x v="0"/>
    <x v="0"/>
  </r>
  <r>
    <s v="2024_Residential_Public Housing"/>
    <s v="Residential_Public Housing_Public Housing_Electric_Lighting_Low Income Multifamily_LED Screw Based Omnidirectional Bulb_0_43W_10W"/>
    <s v="Residential_Public Housing_Public Housing_Electric_Lighting_Low Income Multifamily_LED Screw Based Omnidirectional Bulb_0_43W_10W_2024"/>
    <x v="1"/>
    <n v="458"/>
    <x v="0"/>
    <x v="0"/>
    <x v="5"/>
    <x v="13"/>
    <x v="0"/>
    <x v="1"/>
    <x v="5"/>
    <x v="1"/>
    <x v="0"/>
    <x v="1"/>
    <x v="9"/>
    <x v="2"/>
    <x v="1"/>
    <x v="0"/>
    <x v="0"/>
    <n v="2.9137470434006332"/>
    <n v="2.9137470434006332"/>
    <n v="2.9137470434006332"/>
    <n v="7.6207258371053443"/>
    <n v="0.27548601741399792"/>
    <x v="0"/>
    <n v="30155.869036385477"/>
    <n v="30155.869036385477"/>
    <n v="30155.869036385477"/>
    <n v="104326.08737818747"/>
    <n v="-87002.238134584768"/>
    <x v="0"/>
    <n v="45913.369036385477"/>
    <n v="45913.369036385477"/>
    <n v="45913.369036385477"/>
    <n v="120083.58737818747"/>
    <n v="33081.349243602694"/>
    <x v="0"/>
    <n v="15757.5"/>
    <n v="15757.5"/>
    <n v="15757.5"/>
    <n v="15757.5"/>
    <n v="120083.58737818747"/>
    <x v="0"/>
    <n v="23140.463174468678"/>
    <n v="18299.841072972227"/>
    <n v="3267.4533083065312"/>
    <n v="-11626.408312144738"/>
    <n v="0"/>
    <n v="19652.749065039996"/>
    <n v="-9118.8814005668846"/>
    <n v="3787.0129016887117"/>
    <n v="-726.8703168396537"/>
    <n v="-761.99045653938879"/>
    <n v="146566.25473327099"/>
    <n v="-42240.167355083526"/>
    <n v="0"/>
    <n v="15757.5"/>
    <n v="15757.5"/>
    <n v="0"/>
    <x v="0"/>
    <x v="0"/>
    <n v="0"/>
    <n v="0"/>
    <n v="124.90467999384376"/>
    <n v="124.90467999384376"/>
    <n v="124.90467999384376"/>
    <n v="124.90467999384376"/>
    <n v="47.463778397660633"/>
    <n v="47.463778397660633"/>
    <n v="47.463778397660633"/>
    <n v="47.463778397660633"/>
    <n v="47.463778397660633"/>
    <n v="47.46377839766063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2.377203028"/>
    <n v="202.377203028"/>
    <n v="202.377203028"/>
    <n v="202.377203028"/>
    <n v="76.903337150639999"/>
    <n v="76.903337150639999"/>
    <n v="76.903337150639999"/>
    <n v="76.903337150639999"/>
    <n v="76.903337150639999"/>
    <n v="76.90333715063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647.6703049237994"/>
    <n v="-4647.6703049237994"/>
    <n v="-4647.6703049237994"/>
    <n v="-4647.6703049237994"/>
    <n v="-1766.1147158710439"/>
    <n v="-1766.1147158710439"/>
    <n v="-1766.1147158710439"/>
    <n v="-1766.1147158710439"/>
    <n v="-1766.1147158710439"/>
    <n v="-1766.11471587104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.473389248"/>
    <n v="24.473389248"/>
    <n v="24.473389248"/>
    <n v="24.473389248"/>
    <n v="9.2998879142399993"/>
    <n v="9.2998879142399993"/>
    <n v="9.2998879142399993"/>
    <n v="9.2998879142399993"/>
    <n v="9.2998879142399993"/>
    <n v="9.299887914239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30"/>
    <x v="0"/>
    <n v="2.75"/>
    <x v="0"/>
    <x v="0"/>
    <x v="0"/>
    <n v="13.421175767999999"/>
    <n v="0"/>
    <n v="-5.1377938486874992"/>
    <n v="1.6230170879999999E-3"/>
    <n v="0"/>
    <n v="-0.30822246350279997"/>
    <n v="0"/>
    <n v="35.318883599999999"/>
    <x v="0"/>
    <n v="-13.520510128124998"/>
    <n v="4.2710975999999999E-3"/>
    <x v="0"/>
    <n v="-0.81111174605999992"/>
    <x v="0"/>
    <x v="1"/>
    <x v="1"/>
    <x v="0"/>
    <n v="15757.5"/>
    <x v="0"/>
    <x v="0"/>
    <n v="15757.5"/>
    <n v="0"/>
    <n v="0"/>
    <n v="15757.5"/>
    <x v="0"/>
    <x v="0"/>
    <n v="1270.9288350158401"/>
    <n v="153.69288447744"/>
    <x v="0"/>
    <n v="0"/>
    <n v="0"/>
    <x v="0"/>
    <n v="202.377203028"/>
    <n v="202.377203028"/>
    <n v="0"/>
    <n v="202.377203028"/>
    <n v="24.473389248"/>
    <n v="0"/>
    <n v="0"/>
    <n v="0"/>
    <n v="202.377203028"/>
    <n v="0"/>
    <n v="2023.7720302799999"/>
    <n v="0"/>
    <n v="0"/>
    <x v="0"/>
    <n v="76.903337150639999"/>
    <n v="0"/>
    <n v="-29.439558752979369"/>
    <n v="9.2998879142399993"/>
    <n v="0"/>
    <n v="-1766.1147158710439"/>
    <n v="0"/>
    <x v="0"/>
    <n v="202.377203028"/>
    <x v="0"/>
    <n v="-77.472523034156239"/>
    <n v="24.473389248"/>
    <n v="0"/>
    <n v="-4647.6703049237994"/>
    <x v="0"/>
    <x v="0"/>
    <n v="1"/>
    <n v="1"/>
    <n v="1"/>
    <x v="0"/>
    <x v="0"/>
    <x v="0"/>
    <x v="0"/>
    <x v="0"/>
    <x v="0"/>
    <n v="0"/>
    <n v="0"/>
    <n v="125.47386587736"/>
    <n v="0"/>
    <n v="0"/>
    <x v="0"/>
    <x v="0"/>
    <x v="0"/>
    <x v="0"/>
    <x v="0"/>
    <n v="0"/>
    <n v="0"/>
    <n v="36265.692731359944"/>
    <n v="0"/>
    <n v="0"/>
    <n v="52023.192731359944"/>
    <n v="1040.2188235639201"/>
    <x v="0"/>
    <x v="0"/>
    <x v="0"/>
    <x v="0"/>
    <x v="0"/>
    <x v="0"/>
    <x v="0"/>
    <x v="0"/>
    <x v="0"/>
    <x v="0"/>
  </r>
  <r>
    <s v="2025_Residential_Public Housing"/>
    <s v="Residential_Public Housing_Public Housing_Electric_Lighting_Low Income Multifamily_LED Screw Based Omnidirectional Bulb_0_43W_10W"/>
    <s v="Residential_Public Housing_Public Housing_Electric_Lighting_Low Income Multifamily_LED Screw Based Omnidirectional Bulb_0_43W_10W_2025"/>
    <x v="1"/>
    <n v="458"/>
    <x v="0"/>
    <x v="0"/>
    <x v="5"/>
    <x v="13"/>
    <x v="0"/>
    <x v="1"/>
    <x v="5"/>
    <x v="1"/>
    <x v="0"/>
    <x v="1"/>
    <x v="9"/>
    <x v="3"/>
    <x v="1"/>
    <x v="0"/>
    <x v="0"/>
    <n v="2.9585647232473113"/>
    <n v="2.9585647232473113"/>
    <n v="2.9585647232473113"/>
    <n v="7.8459363219817382"/>
    <n v="0.27133837027733587"/>
    <x v="0"/>
    <n v="30862.083626569511"/>
    <n v="30862.083626569511"/>
    <n v="30862.083626569511"/>
    <n v="107874.84159362724"/>
    <n v="-90086.143512041541"/>
    <x v="0"/>
    <n v="46619.583626569511"/>
    <n v="46619.583626569511"/>
    <n v="46619.583626569511"/>
    <n v="123632.34159362724"/>
    <n v="33546.198081585702"/>
    <x v="0"/>
    <n v="15757.5"/>
    <n v="15757.5"/>
    <n v="15757.5"/>
    <n v="15757.5"/>
    <n v="123632.34159362724"/>
    <x v="0"/>
    <n v="23616.871939274017"/>
    <n v="18676.592593284382"/>
    <n v="3334.7226357583199"/>
    <n v="-12081.989086731017"/>
    <n v="0"/>
    <n v="20457.463958753651"/>
    <n v="-9492.2693501488666"/>
    <n v="3596.1855062612112"/>
    <n v="-727.73652033651149"/>
    <n v="-760.25804954567298"/>
    <n v="152200.39160384701"/>
    <n v="-44325.550010219769"/>
    <n v="0"/>
    <n v="15757.5"/>
    <n v="15757.5"/>
    <n v="0"/>
    <x v="0"/>
    <x v="0"/>
    <n v="0"/>
    <n v="0"/>
    <n v="0"/>
    <n v="124.90467999384376"/>
    <n v="124.90467999384376"/>
    <n v="124.90467999384376"/>
    <n v="124.90467999384376"/>
    <n v="47.463778397660633"/>
    <n v="47.463778397660633"/>
    <n v="47.463778397660633"/>
    <n v="47.463778397660633"/>
    <n v="47.463778397660633"/>
    <n v="47.4637783976606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2.377203028"/>
    <n v="202.377203028"/>
    <n v="202.377203028"/>
    <n v="202.377203028"/>
    <n v="76.903337150639999"/>
    <n v="76.903337150639999"/>
    <n v="76.903337150639999"/>
    <n v="76.903337150639999"/>
    <n v="76.903337150639999"/>
    <n v="76.90333715063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647.6703049237994"/>
    <n v="-4647.6703049237994"/>
    <n v="-4647.6703049237994"/>
    <n v="-4647.6703049237994"/>
    <n v="-1766.1147158710439"/>
    <n v="-1766.1147158710439"/>
    <n v="-1766.1147158710439"/>
    <n v="-1766.1147158710439"/>
    <n v="-1766.1147158710439"/>
    <n v="-1766.114715871043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4.473389248"/>
    <n v="24.473389248"/>
    <n v="24.473389248"/>
    <n v="24.473389248"/>
    <n v="9.2998879142399993"/>
    <n v="9.2998879142399993"/>
    <n v="9.2998879142399993"/>
    <n v="9.2998879142399993"/>
    <n v="9.2998879142399993"/>
    <n v="9.299887914239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30"/>
    <x v="0"/>
    <n v="2.75"/>
    <x v="0"/>
    <x v="0"/>
    <x v="0"/>
    <n v="13.421175767999999"/>
    <n v="0"/>
    <n v="-5.1377938486874992"/>
    <n v="1.6230170879999999E-3"/>
    <n v="0"/>
    <n v="-0.30822246350279997"/>
    <n v="0"/>
    <n v="35.318883599999999"/>
    <x v="0"/>
    <n v="-13.520510128124998"/>
    <n v="4.2710975999999999E-3"/>
    <x v="0"/>
    <n v="-0.81111174605999992"/>
    <x v="0"/>
    <x v="1"/>
    <x v="1"/>
    <x v="0"/>
    <n v="15757.5"/>
    <x v="0"/>
    <x v="0"/>
    <n v="15757.5"/>
    <n v="0"/>
    <n v="0"/>
    <n v="15757.5"/>
    <x v="0"/>
    <x v="0"/>
    <n v="1270.9288350158401"/>
    <n v="153.69288447744"/>
    <x v="0"/>
    <n v="0"/>
    <n v="0"/>
    <x v="0"/>
    <n v="202.377203028"/>
    <n v="202.377203028"/>
    <n v="0"/>
    <n v="202.377203028"/>
    <n v="24.473389248"/>
    <n v="0"/>
    <n v="0"/>
    <n v="0"/>
    <n v="202.377203028"/>
    <n v="0"/>
    <n v="2023.7720302799999"/>
    <n v="0"/>
    <n v="0"/>
    <x v="0"/>
    <n v="76.903337150639999"/>
    <n v="0"/>
    <n v="-29.439558752979369"/>
    <n v="9.2998879142399993"/>
    <n v="0"/>
    <n v="-1766.1147158710439"/>
    <n v="0"/>
    <x v="0"/>
    <n v="202.377203028"/>
    <x v="0"/>
    <n v="-77.472523034156239"/>
    <n v="24.473389248"/>
    <n v="0"/>
    <n v="-4647.6703049237994"/>
    <x v="0"/>
    <x v="0"/>
    <n v="1"/>
    <n v="1"/>
    <n v="1"/>
    <x v="0"/>
    <x v="0"/>
    <x v="0"/>
    <x v="0"/>
    <x v="0"/>
    <x v="0"/>
    <n v="0"/>
    <n v="0"/>
    <n v="0"/>
    <n v="125.47386587736"/>
    <n v="0"/>
    <x v="0"/>
    <x v="0"/>
    <x v="0"/>
    <x v="0"/>
    <x v="0"/>
    <n v="0"/>
    <n v="0"/>
    <n v="0"/>
    <n v="36958.36746252892"/>
    <n v="0"/>
    <n v="52715.86746252892"/>
    <n v="963.31548641328004"/>
    <x v="0"/>
    <x v="0"/>
    <x v="0"/>
    <x v="0"/>
    <x v="0"/>
    <x v="0"/>
    <x v="0"/>
    <x v="0"/>
    <x v="0"/>
    <x v="0"/>
  </r>
  <r>
    <s v="2022_Residential_Public Housing"/>
    <s v="Residential_Public Housing_Public Housing_Electric_Water Heating_Low Income Multifamily_Domestic Hot Water Pipe Insulation_Electric DHW_Un-insulated_0"/>
    <s v="Residential_Public Housing_Public Housing_Electric_Water Heating_Low Income Multifamily_Domestic Hot Water Pipe Insulation_Electric DHW_Un-insulated_0_2022"/>
    <x v="1"/>
    <n v="459"/>
    <x v="0"/>
    <x v="0"/>
    <x v="5"/>
    <x v="13"/>
    <x v="0"/>
    <x v="2"/>
    <x v="5"/>
    <x v="44"/>
    <x v="17"/>
    <x v="8"/>
    <x v="2"/>
    <x v="0"/>
    <x v="36"/>
    <x v="0"/>
    <x v="0"/>
    <n v="61.124161830390761"/>
    <n v="61.124161830390761"/>
    <n v="61.124161830390761"/>
    <n v="154.69258708228693"/>
    <n v="0.23667707319530476"/>
    <x v="0"/>
    <n v="2337.6274119655927"/>
    <n v="2337.6274119655927"/>
    <n v="2337.6274119655927"/>
    <n v="5975.5677857593164"/>
    <n v="-4590.9658869398199"/>
    <x v="0"/>
    <n v="2376.5074119655928"/>
    <n v="2376.5074119655928"/>
    <n v="2376.5074119655928"/>
    <n v="6014.4477857593165"/>
    <n v="1423.4818988194963"/>
    <x v="0"/>
    <n v="38.880000000000003"/>
    <n v="38.880000000000003"/>
    <n v="38.880000000000003"/>
    <n v="38.880000000000003"/>
    <n v="6014.4477857593165"/>
    <x v="0"/>
    <n v="928.98663074230456"/>
    <n v="418.12401193543508"/>
    <n v="76.371256141756746"/>
    <n v="0"/>
    <n v="0"/>
    <n v="813.4594654645756"/>
    <n v="0"/>
    <n v="139.56604768152093"/>
    <n v="0"/>
    <n v="0"/>
    <n v="5975.5677857593164"/>
    <n v="0"/>
    <n v="0"/>
    <n v="38.880000000000003"/>
    <n v="38.880000000000003"/>
    <n v="0"/>
    <x v="0"/>
    <x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8.880000000000003"/>
    <x v="0"/>
    <x v="0"/>
    <n v="38.880000000000003"/>
    <n v="0"/>
    <n v="0"/>
    <n v="38.880000000000003"/>
    <x v="0"/>
    <x v="0"/>
    <n v="33.355792540595289"/>
    <n v="3.8051326192784942"/>
    <x v="0"/>
    <n v="0"/>
    <n v="0"/>
    <x v="0"/>
    <n v="2.223719502706353"/>
    <n v="2.223719502706353"/>
    <n v="0"/>
    <n v="2.223719502706353"/>
    <n v="0.25367550795189969"/>
    <n v="0"/>
    <n v="0"/>
    <n v="0"/>
    <n v="2.223719502706353"/>
    <n v="0"/>
    <n v="33.355792540595296"/>
    <n v="0"/>
    <n v="0"/>
    <x v="0"/>
    <n v="2.223719502706353"/>
    <n v="0"/>
    <n v="0"/>
    <n v="0.2536755079518996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.880000000000003"/>
    <n v="20.013475524357172"/>
    <x v="0"/>
    <x v="0"/>
    <x v="0"/>
    <x v="0"/>
    <x v="0"/>
    <x v="0"/>
    <x v="0"/>
    <x v="0"/>
    <x v="0"/>
    <x v="0"/>
  </r>
  <r>
    <s v="2023_Residential_Public Housing"/>
    <s v="Residential_Public Housing_Public Housing_Electric_Water Heating_Low Income Multifamily_Domestic Hot Water Pipe Insulation_Electric DHW_Un-insulated_0"/>
    <s v="Residential_Public Housing_Public Housing_Electric_Water Heating_Low Income Multifamily_Domestic Hot Water Pipe Insulation_Electric DHW_Un-insulated_0_2023"/>
    <x v="1"/>
    <n v="459"/>
    <x v="0"/>
    <x v="0"/>
    <x v="5"/>
    <x v="13"/>
    <x v="0"/>
    <x v="2"/>
    <x v="5"/>
    <x v="44"/>
    <x v="17"/>
    <x v="8"/>
    <x v="2"/>
    <x v="1"/>
    <x v="36"/>
    <x v="0"/>
    <x v="0"/>
    <n v="62.692554102659543"/>
    <n v="62.692554102659543"/>
    <n v="62.692554102659543"/>
    <n v="159.25776006346041"/>
    <n v="0.23577262534823196"/>
    <x v="0"/>
    <n v="2398.6065035114029"/>
    <n v="2398.6065035114029"/>
    <n v="2398.6065035114029"/>
    <n v="6153.0617112673408"/>
    <n v="-4732.0513579986164"/>
    <x v="0"/>
    <n v="2437.486503511403"/>
    <n v="2437.486503511403"/>
    <n v="2437.486503511403"/>
    <n v="6191.9417112673409"/>
    <n v="1459.890353268725"/>
    <x v="0"/>
    <n v="38.880000000000003"/>
    <n v="38.880000000000003"/>
    <n v="38.880000000000003"/>
    <n v="38.880000000000003"/>
    <n v="6191.9417112673409"/>
    <x v="0"/>
    <n v="946.36229732653692"/>
    <n v="435.72835999363048"/>
    <n v="77.79969594855767"/>
    <n v="0"/>
    <n v="0"/>
    <n v="844.93485291814977"/>
    <n v="0"/>
    <n v="132.66129732452808"/>
    <n v="0"/>
    <n v="0"/>
    <n v="6153.0617112673408"/>
    <n v="0"/>
    <n v="0"/>
    <n v="38.880000000000003"/>
    <n v="38.880000000000003"/>
    <n v="0"/>
    <x v="0"/>
    <x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8.880000000000003"/>
    <x v="0"/>
    <x v="0"/>
    <n v="38.880000000000003"/>
    <n v="0"/>
    <n v="0"/>
    <n v="38.880000000000003"/>
    <x v="0"/>
    <x v="0"/>
    <n v="33.355792540595289"/>
    <n v="3.8051326192784942"/>
    <x v="0"/>
    <n v="0"/>
    <n v="0"/>
    <x v="0"/>
    <n v="2.223719502706353"/>
    <n v="2.223719502706353"/>
    <n v="0"/>
    <n v="2.223719502706353"/>
    <n v="0.25367550795189969"/>
    <n v="0"/>
    <n v="0"/>
    <n v="0"/>
    <n v="2.223719502706353"/>
    <n v="0"/>
    <n v="33.355792540595296"/>
    <n v="0"/>
    <n v="0"/>
    <x v="0"/>
    <n v="2.223719502706353"/>
    <n v="0"/>
    <n v="0"/>
    <n v="0.2536755079518996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.880000000000003"/>
    <n v="17.78975602165082"/>
    <x v="0"/>
    <x v="0"/>
    <x v="0"/>
    <x v="0"/>
    <x v="0"/>
    <x v="0"/>
    <x v="0"/>
    <x v="0"/>
    <x v="0"/>
    <x v="0"/>
  </r>
  <r>
    <s v="2024_Residential_Public Housing"/>
    <s v="Residential_Public Housing_Public Housing_Electric_Water Heating_Low Income Multifamily_Domestic Hot Water Pipe Insulation_Electric DHW_Un-insulated_0"/>
    <s v="Residential_Public Housing_Public Housing_Electric_Water Heating_Low Income Multifamily_Domestic Hot Water Pipe Insulation_Electric DHW_Un-insulated_0_2024"/>
    <x v="1"/>
    <n v="459"/>
    <x v="0"/>
    <x v="0"/>
    <x v="5"/>
    <x v="13"/>
    <x v="0"/>
    <x v="2"/>
    <x v="5"/>
    <x v="44"/>
    <x v="17"/>
    <x v="8"/>
    <x v="2"/>
    <x v="2"/>
    <x v="36"/>
    <x v="0"/>
    <x v="0"/>
    <n v="64.050700488443795"/>
    <n v="64.050700488443795"/>
    <n v="64.050700488443795"/>
    <n v="163.43854236589962"/>
    <n v="0.23416408073650949"/>
    <x v="0"/>
    <n v="2451.4112349906945"/>
    <n v="2451.4112349906945"/>
    <n v="2451.4112349906945"/>
    <n v="6315.6105271861779"/>
    <n v="-4866.4970943387689"/>
    <x v="0"/>
    <n v="2490.2912349906946"/>
    <n v="2490.2912349906946"/>
    <n v="2490.2912349906946"/>
    <n v="6354.490527186178"/>
    <n v="1487.9934328474089"/>
    <x v="0"/>
    <n v="38.880000000000003"/>
    <n v="38.880000000000003"/>
    <n v="38.880000000000003"/>
    <n v="38.880000000000003"/>
    <n v="6354.490527186178"/>
    <x v="0"/>
    <n v="964.57989489644046"/>
    <n v="444.11618771519386"/>
    <n v="79.297350235774715"/>
    <n v="0"/>
    <n v="0"/>
    <n v="876.41024037172406"/>
    <n v="0"/>
    <n v="125.88756177156186"/>
    <n v="0"/>
    <n v="0"/>
    <n v="6315.6105271861779"/>
    <n v="0"/>
    <n v="0"/>
    <n v="38.880000000000003"/>
    <n v="38.880000000000003"/>
    <n v="0"/>
    <x v="0"/>
    <x v="0"/>
    <n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8.880000000000003"/>
    <x v="0"/>
    <x v="0"/>
    <n v="38.880000000000003"/>
    <n v="0"/>
    <n v="0"/>
    <n v="38.880000000000003"/>
    <x v="0"/>
    <x v="0"/>
    <n v="33.355792540595289"/>
    <n v="3.8051326192784942"/>
    <x v="0"/>
    <n v="0"/>
    <n v="0"/>
    <x v="0"/>
    <n v="2.223719502706353"/>
    <n v="2.223719502706353"/>
    <n v="0"/>
    <n v="2.223719502706353"/>
    <n v="0.25367550795189969"/>
    <n v="0"/>
    <n v="0"/>
    <n v="0"/>
    <n v="2.223719502706353"/>
    <n v="0"/>
    <n v="33.355792540595296"/>
    <n v="0"/>
    <n v="0"/>
    <x v="0"/>
    <n v="2.223719502706353"/>
    <n v="0"/>
    <n v="0"/>
    <n v="0.2536755079518996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.880000000000003"/>
    <n v="15.566036518944468"/>
    <x v="0"/>
    <x v="0"/>
    <x v="0"/>
    <x v="0"/>
    <x v="0"/>
    <x v="0"/>
    <x v="0"/>
    <x v="0"/>
    <x v="0"/>
    <x v="0"/>
  </r>
  <r>
    <s v="2025_Residential_Public Housing"/>
    <s v="Residential_Public Housing_Public Housing_Electric_Water Heating_Low Income Multifamily_Domestic Hot Water Pipe Insulation_Electric DHW_Un-insulated_0"/>
    <s v="Residential_Public Housing_Public Housing_Electric_Water Heating_Low Income Multifamily_Domestic Hot Water Pipe Insulation_Electric DHW_Un-insulated_0_2025"/>
    <x v="1"/>
    <n v="459"/>
    <x v="0"/>
    <x v="0"/>
    <x v="5"/>
    <x v="13"/>
    <x v="0"/>
    <x v="2"/>
    <x v="5"/>
    <x v="44"/>
    <x v="17"/>
    <x v="8"/>
    <x v="2"/>
    <x v="3"/>
    <x v="36"/>
    <x v="0"/>
    <x v="0"/>
    <n v="65.419294342446264"/>
    <n v="65.419294342446264"/>
    <n v="65.419294342446264"/>
    <n v="167.23220119881626"/>
    <n v="0.23320573609635584"/>
    <x v="0"/>
    <n v="2504.622164034311"/>
    <n v="2504.622164034311"/>
    <n v="2504.622164034311"/>
    <n v="6463.1079826099758"/>
    <n v="-4985.6870890357568"/>
    <x v="0"/>
    <n v="2543.5021640343111"/>
    <n v="2543.5021640343111"/>
    <n v="2543.5021640343111"/>
    <n v="6501.9879826099759"/>
    <n v="1516.3008935742191"/>
    <x v="0"/>
    <n v="38.880000000000003"/>
    <n v="38.880000000000003"/>
    <n v="38.880000000000003"/>
    <n v="38.880000000000003"/>
    <n v="6501.9879826099759"/>
    <x v="0"/>
    <n v="982.92998091825939"/>
    <n v="452.56501636212619"/>
    <n v="80.805896293833484"/>
    <n v="0"/>
    <n v="0"/>
    <n v="907.88562782529777"/>
    <n v="0"/>
    <n v="119.315642634794"/>
    <n v="0"/>
    <n v="0"/>
    <n v="6463.1079826099758"/>
    <n v="0"/>
    <n v="0"/>
    <n v="38.880000000000003"/>
    <n v="38.880000000000003"/>
    <n v="0"/>
    <x v="0"/>
    <x v="0"/>
    <n v="0"/>
    <n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2.2237195027063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.2536755079518996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8.880000000000003"/>
    <x v="0"/>
    <x v="0"/>
    <n v="38.880000000000003"/>
    <n v="0"/>
    <n v="0"/>
    <n v="38.880000000000003"/>
    <x v="0"/>
    <x v="0"/>
    <n v="33.355792540595289"/>
    <n v="3.8051326192784942"/>
    <x v="0"/>
    <n v="0"/>
    <n v="0"/>
    <x v="0"/>
    <n v="2.223719502706353"/>
    <n v="2.223719502706353"/>
    <n v="0"/>
    <n v="2.223719502706353"/>
    <n v="0.25367550795189969"/>
    <n v="0"/>
    <n v="0"/>
    <n v="0"/>
    <n v="2.223719502706353"/>
    <n v="0"/>
    <n v="33.355792540595296"/>
    <n v="0"/>
    <n v="0"/>
    <x v="0"/>
    <n v="2.223719502706353"/>
    <n v="0"/>
    <n v="0"/>
    <n v="0.2536755079518996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.880000000000003"/>
    <n v="13.342317016238116"/>
    <x v="0"/>
    <x v="0"/>
    <x v="0"/>
    <x v="0"/>
    <x v="0"/>
    <x v="0"/>
    <x v="0"/>
    <x v="0"/>
    <x v="0"/>
    <x v="0"/>
  </r>
  <r>
    <s v="2022_Residential_Public Housing"/>
    <s v="Residential_Public Housing_Public Housing_Natural Gas_Water Heating_Low Income Multifamily_Domestic Hot Water Pipe Insulation_Natural Gas DHW_Un-insulated_0"/>
    <s v="Residential_Public Housing_Public Housing_Natural Gas_Water Heating_Low Income Multifamily_Domestic Hot Water Pipe Insulation_Natural Gas DHW_Un-insulated_0_2022"/>
    <x v="1"/>
    <n v="460"/>
    <x v="0"/>
    <x v="0"/>
    <x v="5"/>
    <x v="13"/>
    <x v="1"/>
    <x v="2"/>
    <x v="5"/>
    <x v="44"/>
    <x v="18"/>
    <x v="8"/>
    <x v="2"/>
    <x v="0"/>
    <x v="36"/>
    <x v="0"/>
    <x v="0"/>
    <n v="26.716136559723424"/>
    <n v="26.716136559723424"/>
    <n v="26.716136559723424"/>
    <n v="53.726772334346016"/>
    <n v="0.25691797290306145"/>
    <x v="0"/>
    <n v="7332.1848559083428"/>
    <n v="7332.1848559083428"/>
    <n v="7332.1848559083428"/>
    <n v="15033.457327968736"/>
    <n v="-11382.959493108214"/>
    <x v="0"/>
    <n v="7617.3048559083427"/>
    <n v="7617.3048559083427"/>
    <n v="7617.3048559083427"/>
    <n v="15318.577327968736"/>
    <n v="3935.6178348605235"/>
    <x v="0"/>
    <n v="285.12"/>
    <n v="285.12"/>
    <n v="285.12"/>
    <n v="285.12"/>
    <n v="15318.577327968736"/>
    <x v="0"/>
    <n v="0"/>
    <n v="0"/>
    <n v="0"/>
    <n v="3935.6178348605235"/>
    <n v="0"/>
    <n v="0"/>
    <n v="3188.8896830565923"/>
    <n v="0"/>
    <n v="241.85226772472549"/>
    <n v="250.94507026650112"/>
    <n v="0"/>
    <n v="15033.457327968736"/>
    <n v="0"/>
    <n v="285.12"/>
    <n v="285.1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285.12"/>
    <x v="0"/>
    <x v="0"/>
    <n v="0"/>
    <n v="285.12"/>
    <n v="0"/>
    <n v="285.12"/>
    <x v="0"/>
    <x v="0"/>
    <n v="0"/>
    <n v="0"/>
    <x v="157"/>
    <n v="0"/>
    <n v="0"/>
    <x v="0"/>
    <n v="0"/>
    <n v="0"/>
    <n v="0"/>
    <n v="0"/>
    <n v="0"/>
    <n v="699.07203049626787"/>
    <n v="0"/>
    <n v="699.07203049626787"/>
    <n v="0"/>
    <n v="699.07203049626787"/>
    <n v="0"/>
    <n v="10486.080457444019"/>
    <n v="0"/>
    <x v="0"/>
    <n v="0"/>
    <n v="0"/>
    <n v="0"/>
    <n v="0"/>
    <n v="699.0720304962678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Public Housing"/>
    <s v="Residential_Public Housing_Public Housing_Natural Gas_Water Heating_Low Income Multifamily_Domestic Hot Water Pipe Insulation_Natural Gas DHW_Un-insulated_0"/>
    <s v="Residential_Public Housing_Public Housing_Natural Gas_Water Heating_Low Income Multifamily_Domestic Hot Water Pipe Insulation_Natural Gas DHW_Un-insulated_0_2023"/>
    <x v="1"/>
    <n v="460"/>
    <x v="0"/>
    <x v="0"/>
    <x v="5"/>
    <x v="13"/>
    <x v="1"/>
    <x v="2"/>
    <x v="5"/>
    <x v="44"/>
    <x v="18"/>
    <x v="8"/>
    <x v="2"/>
    <x v="1"/>
    <x v="36"/>
    <x v="0"/>
    <x v="0"/>
    <n v="27.490464763625283"/>
    <n v="27.490464763625283"/>
    <n v="27.490464763625283"/>
    <n v="56.086436431392784"/>
    <n v="0.25228106444204451"/>
    <x v="0"/>
    <n v="7552.9613134048413"/>
    <n v="7552.9613134048413"/>
    <n v="7552.9613134048413"/>
    <n v="15706.24475531871"/>
    <n v="-11957.046232965913"/>
    <x v="0"/>
    <n v="7838.0813134048412"/>
    <n v="7838.0813134048412"/>
    <n v="7838.0813134048412"/>
    <n v="15991.364755318711"/>
    <n v="4034.3185223527989"/>
    <x v="0"/>
    <n v="285.12"/>
    <n v="285.12"/>
    <n v="285.12"/>
    <n v="285.12"/>
    <n v="15991.364755318711"/>
    <x v="0"/>
    <n v="0"/>
    <n v="0"/>
    <n v="0"/>
    <n v="4034.3185223527989"/>
    <n v="0"/>
    <n v="0"/>
    <n v="3312.2781769916746"/>
    <n v="0"/>
    <n v="240.71823954884786"/>
    <n v="250.76637451151944"/>
    <n v="0"/>
    <n v="15706.24475531871"/>
    <n v="0"/>
    <n v="285.12"/>
    <n v="285.1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285.12"/>
    <x v="0"/>
    <x v="0"/>
    <n v="0"/>
    <n v="285.12"/>
    <n v="0"/>
    <n v="285.12"/>
    <x v="0"/>
    <x v="0"/>
    <n v="0"/>
    <n v="0"/>
    <x v="157"/>
    <n v="0"/>
    <n v="0"/>
    <x v="0"/>
    <n v="0"/>
    <n v="0"/>
    <n v="0"/>
    <n v="0"/>
    <n v="0"/>
    <n v="699.07203049626787"/>
    <n v="0"/>
    <n v="699.07203049626787"/>
    <n v="0"/>
    <n v="699.07203049626787"/>
    <n v="0"/>
    <n v="10486.080457444019"/>
    <n v="0"/>
    <x v="0"/>
    <n v="0"/>
    <n v="0"/>
    <n v="0"/>
    <n v="0"/>
    <n v="699.0720304962678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Public Housing"/>
    <s v="Residential_Public Housing_Public Housing_Natural Gas_Water Heating_Low Income Multifamily_Domestic Hot Water Pipe Insulation_Natural Gas DHW_Un-insulated_0"/>
    <s v="Residential_Public Housing_Public Housing_Natural Gas_Water Heating_Low Income Multifamily_Domestic Hot Water Pipe Insulation_Natural Gas DHW_Un-insulated_0_2024"/>
    <x v="1"/>
    <n v="460"/>
    <x v="0"/>
    <x v="0"/>
    <x v="5"/>
    <x v="13"/>
    <x v="1"/>
    <x v="2"/>
    <x v="5"/>
    <x v="44"/>
    <x v="18"/>
    <x v="8"/>
    <x v="2"/>
    <x v="2"/>
    <x v="36"/>
    <x v="0"/>
    <x v="0"/>
    <n v="28.273839050508002"/>
    <n v="28.273839050508002"/>
    <n v="28.273839050508002"/>
    <n v="58.460304922449261"/>
    <n v="0.24804192619869128"/>
    <x v="0"/>
    <n v="7776.3169900808416"/>
    <n v="7776.3169900808416"/>
    <n v="7776.3169900808416"/>
    <n v="16383.082139488733"/>
    <n v="-12533.789174540801"/>
    <x v="0"/>
    <n v="8061.4369900808415"/>
    <n v="8061.4369900808415"/>
    <n v="8061.4369900808415"/>
    <n v="16668.202139488734"/>
    <n v="4134.4129649479328"/>
    <x v="0"/>
    <n v="285.12"/>
    <n v="285.12"/>
    <n v="285.12"/>
    <n v="285.12"/>
    <n v="16668.202139488734"/>
    <x v="0"/>
    <n v="0"/>
    <n v="0"/>
    <n v="0"/>
    <n v="4134.4129649479328"/>
    <n v="0"/>
    <n v="0"/>
    <n v="3435.6666709267579"/>
    <n v="0"/>
    <n v="240.84549940306408"/>
    <n v="250.511854803087"/>
    <n v="0"/>
    <n v="16383.082139488733"/>
    <n v="0"/>
    <n v="285.12"/>
    <n v="285.1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285.12"/>
    <x v="0"/>
    <x v="0"/>
    <n v="0"/>
    <n v="285.12"/>
    <n v="0"/>
    <n v="285.12"/>
    <x v="0"/>
    <x v="0"/>
    <n v="0"/>
    <n v="0"/>
    <x v="157"/>
    <n v="0"/>
    <n v="0"/>
    <x v="0"/>
    <n v="0"/>
    <n v="0"/>
    <n v="0"/>
    <n v="0"/>
    <n v="0"/>
    <n v="699.07203049626787"/>
    <n v="0"/>
    <n v="699.07203049626787"/>
    <n v="0"/>
    <n v="699.07203049626787"/>
    <n v="0"/>
    <n v="10486.080457444019"/>
    <n v="0"/>
    <x v="0"/>
    <n v="0"/>
    <n v="0"/>
    <n v="0"/>
    <n v="0"/>
    <n v="699.0720304962678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Public Housing"/>
    <s v="Residential_Public Housing_Public Housing_Natural Gas_Water Heating_Low Income Multifamily_Domestic Hot Water Pipe Insulation_Natural Gas DHW_Un-insulated_0"/>
    <s v="Residential_Public Housing_Public Housing_Natural Gas_Water Heating_Low Income Multifamily_Domestic Hot Water Pipe Insulation_Natural Gas DHW_Un-insulated_0_2025"/>
    <x v="1"/>
    <n v="460"/>
    <x v="0"/>
    <x v="0"/>
    <x v="5"/>
    <x v="13"/>
    <x v="1"/>
    <x v="2"/>
    <x v="5"/>
    <x v="44"/>
    <x v="18"/>
    <x v="8"/>
    <x v="2"/>
    <x v="3"/>
    <x v="36"/>
    <x v="0"/>
    <x v="0"/>
    <n v="29.047588594062244"/>
    <n v="29.047588594062244"/>
    <n v="29.047588594062244"/>
    <n v="60.732731806639713"/>
    <n v="0.24438310006123784"/>
    <x v="0"/>
    <n v="7996.9284599390276"/>
    <n v="7996.9284599390276"/>
    <n v="7996.9284599390276"/>
    <n v="17030.996492709117"/>
    <n v="-13084.350263199332"/>
    <x v="0"/>
    <n v="8282.0484599390275"/>
    <n v="8282.0484599390275"/>
    <n v="8282.0484599390275"/>
    <n v="17316.116492709116"/>
    <n v="4231.7662295097825"/>
    <x v="0"/>
    <n v="285.12"/>
    <n v="285.12"/>
    <n v="285.12"/>
    <n v="285.12"/>
    <n v="17316.116492709116"/>
    <x v="0"/>
    <n v="0"/>
    <n v="0"/>
    <n v="0"/>
    <n v="4231.7662295097825"/>
    <n v="0"/>
    <n v="0"/>
    <n v="3559.0551648618402"/>
    <n v="0"/>
    <n v="240.97578804181066"/>
    <n v="250.25127752559385"/>
    <n v="0"/>
    <n v="17030.996492709117"/>
    <n v="0"/>
    <n v="285.12"/>
    <n v="285.1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699.0720304962678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285.12"/>
    <x v="0"/>
    <x v="0"/>
    <n v="0"/>
    <n v="285.12"/>
    <n v="0"/>
    <n v="285.12"/>
    <x v="0"/>
    <x v="0"/>
    <n v="0"/>
    <n v="0"/>
    <x v="157"/>
    <n v="0"/>
    <n v="0"/>
    <x v="0"/>
    <n v="0"/>
    <n v="0"/>
    <n v="0"/>
    <n v="0"/>
    <n v="0"/>
    <n v="699.07203049626787"/>
    <n v="0"/>
    <n v="699.07203049626787"/>
    <n v="0"/>
    <n v="699.07203049626787"/>
    <n v="0"/>
    <n v="10486.080457444019"/>
    <n v="0"/>
    <x v="0"/>
    <n v="0"/>
    <n v="0"/>
    <n v="0"/>
    <n v="0"/>
    <n v="699.0720304962678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Public Housing"/>
    <s v="Residential_Public Housing_Public Housing_Electric_Water Heating_Low Income Multifamily_Low Flow Faucet Aerator_Electric DHW_0_0"/>
    <s v="Residential_Public Housing_Public Housing_Electric_Water Heating_Low Income Multifamily_Low Flow Faucet Aerator_Electric DHW_0_0_2022"/>
    <x v="1"/>
    <n v="461"/>
    <x v="0"/>
    <x v="0"/>
    <x v="5"/>
    <x v="13"/>
    <x v="0"/>
    <x v="2"/>
    <x v="5"/>
    <x v="2"/>
    <x v="17"/>
    <x v="2"/>
    <x v="2"/>
    <x v="0"/>
    <x v="2"/>
    <x v="0"/>
    <x v="0"/>
    <n v="31.883275950565015"/>
    <n v="13.206057221155984"/>
    <n v="31.883275950565015"/>
    <n v="42.216745319713823"/>
    <n v="0.43215885980750579"/>
    <x v="0"/>
    <n v="15911.063769731096"/>
    <n v="6288.560680339564"/>
    <n v="15911.063769731096"/>
    <n v="21234.867188716562"/>
    <n v="-6581.7882828715829"/>
    <x v="0"/>
    <n v="16426.263769731097"/>
    <n v="6803.7606803395638"/>
    <n v="16426.263769731097"/>
    <n v="21750.067188716563"/>
    <n v="5009.1089188359274"/>
    <x v="0"/>
    <n v="515.20000000000005"/>
    <n v="515.20000000000005"/>
    <n v="515.20000000000005"/>
    <n v="515.20000000000005"/>
    <n v="11590.89720170751"/>
    <x v="0"/>
    <n v="1779.9243649178495"/>
    <n v="2725.7633046470323"/>
    <n v="503.42124927104612"/>
    <n v="0"/>
    <n v="9622.5030893915318"/>
    <n v="1484.6749064129883"/>
    <n v="0"/>
    <n v="309.97685509064854"/>
    <n v="0"/>
    <n v="0"/>
    <n v="11075.69720170751"/>
    <n v="0"/>
    <n v="10159.169987009054"/>
    <n v="515.20000000000005"/>
    <n v="515.20000000000005"/>
    <n v="0"/>
    <x v="0"/>
    <x v="0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7.36"/>
    <x v="0"/>
    <x v="0"/>
    <x v="0"/>
    <n v="90.103853657487974"/>
    <n v="4.9107160429891232"/>
    <n v="0"/>
    <n v="3.5363189198471222E-2"/>
    <n v="0"/>
    <n v="0"/>
    <n v="980.18284291200052"/>
    <n v="0"/>
    <x v="0"/>
    <n v="0"/>
    <n v="0"/>
    <x v="0"/>
    <n v="0"/>
    <x v="0"/>
    <x v="1"/>
    <x v="0"/>
    <x v="0"/>
    <n v="515.20000000000005"/>
    <x v="0"/>
    <x v="0"/>
    <n v="515.20000000000005"/>
    <n v="0"/>
    <n v="0"/>
    <n v="515.20000000000005"/>
    <x v="0"/>
    <x v="0"/>
    <n v="66.510198790333973"/>
    <n v="24.754232438929858"/>
    <x v="0"/>
    <n v="0"/>
    <n v="686127.9900384004"/>
    <x v="0"/>
    <n v="6.651019879033397"/>
    <n v="6.651019879033397"/>
    <n v="0"/>
    <n v="6.651019879033397"/>
    <n v="2.4754232438929855"/>
    <n v="0"/>
    <n v="0"/>
    <n v="0"/>
    <n v="6.651019879033397"/>
    <n v="0"/>
    <n v="66.510198790333973"/>
    <n v="0"/>
    <n v="68612.799003840031"/>
    <x v="0"/>
    <n v="6.3072697560241586"/>
    <n v="0.34375012300923863"/>
    <n v="0"/>
    <n v="2.4754232438929855"/>
    <n v="0"/>
    <n v="0"/>
    <n v="68612.79900384003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15.20000000000005"/>
    <n v="59.859178911300582"/>
    <x v="0"/>
    <x v="0"/>
    <x v="0"/>
    <x v="0"/>
    <x v="0"/>
    <x v="0"/>
    <x v="0"/>
    <x v="0"/>
    <x v="0"/>
    <x v="0"/>
  </r>
  <r>
    <s v="2023_Residential_Public Housing"/>
    <s v="Residential_Public Housing_Public Housing_Electric_Water Heating_Low Income Multifamily_Low Flow Faucet Aerator_Electric DHW_0_0"/>
    <s v="Residential_Public Housing_Public Housing_Electric_Water Heating_Low Income Multifamily_Low Flow Faucet Aerator_Electric DHW_0_0_2023"/>
    <x v="1"/>
    <n v="461"/>
    <x v="0"/>
    <x v="0"/>
    <x v="5"/>
    <x v="13"/>
    <x v="0"/>
    <x v="2"/>
    <x v="5"/>
    <x v="2"/>
    <x v="17"/>
    <x v="2"/>
    <x v="2"/>
    <x v="1"/>
    <x v="2"/>
    <x v="0"/>
    <x v="0"/>
    <n v="32.347228385327881"/>
    <n v="13.670009655918861"/>
    <n v="32.347228385327881"/>
    <n v="43.318805547206495"/>
    <n v="0.43135616572694763"/>
    <x v="0"/>
    <n v="16150.092064120927"/>
    <n v="6527.5889747293977"/>
    <n v="16150.092064120927"/>
    <n v="21802.648617920786"/>
    <n v="-6855.0327527561412"/>
    <x v="0"/>
    <n v="16665.292064120928"/>
    <n v="7042.7889747293975"/>
    <n v="16665.292064120928"/>
    <n v="22317.848617920787"/>
    <n v="5200.0223442881006"/>
    <x v="0"/>
    <n v="515.20000000000005"/>
    <n v="515.20000000000005"/>
    <n v="515.20000000000005"/>
    <n v="515.20000000000005"/>
    <n v="12055.055097044242"/>
    <x v="0"/>
    <n v="1813.8266597701208"/>
    <n v="2873.1857493656248"/>
    <n v="513.0099351523553"/>
    <n v="0"/>
    <n v="9622.5030893915318"/>
    <n v="1547.6153057560057"/>
    <n v="0"/>
    <n v="295.1513246852906"/>
    <n v="0"/>
    <n v="0"/>
    <n v="11539.855097044241"/>
    <n v="0"/>
    <n v="10262.793520876547"/>
    <n v="515.20000000000005"/>
    <n v="515.20000000000005"/>
    <n v="0"/>
    <x v="0"/>
    <x v="0"/>
    <n v="0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7.36"/>
    <x v="0"/>
    <x v="0"/>
    <x v="0"/>
    <n v="90.103853657487974"/>
    <n v="4.9107160429891232"/>
    <n v="0"/>
    <n v="3.5363189198471222E-2"/>
    <n v="0"/>
    <n v="0"/>
    <n v="980.18284291200052"/>
    <n v="0"/>
    <x v="0"/>
    <n v="0"/>
    <n v="0"/>
    <x v="0"/>
    <n v="0"/>
    <x v="0"/>
    <x v="1"/>
    <x v="0"/>
    <x v="0"/>
    <n v="515.20000000000005"/>
    <x v="0"/>
    <x v="0"/>
    <n v="515.20000000000005"/>
    <n v="0"/>
    <n v="0"/>
    <n v="515.20000000000005"/>
    <x v="0"/>
    <x v="0"/>
    <n v="66.510198790333973"/>
    <n v="24.754232438929858"/>
    <x v="0"/>
    <n v="0"/>
    <n v="686127.9900384004"/>
    <x v="0"/>
    <n v="6.651019879033397"/>
    <n v="6.651019879033397"/>
    <n v="0"/>
    <n v="6.651019879033397"/>
    <n v="2.4754232438929855"/>
    <n v="0"/>
    <n v="0"/>
    <n v="0"/>
    <n v="6.651019879033397"/>
    <n v="0"/>
    <n v="66.510198790333973"/>
    <n v="0"/>
    <n v="68612.799003840031"/>
    <x v="0"/>
    <n v="6.3072697560241586"/>
    <n v="0.34375012300923863"/>
    <n v="0"/>
    <n v="2.4754232438929855"/>
    <n v="0"/>
    <n v="0"/>
    <n v="68612.79900384003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15.20000000000005"/>
    <n v="53.208159032267183"/>
    <x v="0"/>
    <x v="0"/>
    <x v="0"/>
    <x v="0"/>
    <x v="0"/>
    <x v="0"/>
    <x v="0"/>
    <x v="0"/>
    <x v="0"/>
    <x v="0"/>
  </r>
  <r>
    <s v="2024_Residential_Public Housing"/>
    <s v="Residential_Public Housing_Public Housing_Electric_Water Heating_Low Income Multifamily_Low Flow Faucet Aerator_Electric DHW_0_0"/>
    <s v="Residential_Public Housing_Public Housing_Electric_Water Heating_Low Income Multifamily_Low Flow Faucet Aerator_Electric DHW_0_0_2024"/>
    <x v="1"/>
    <n v="461"/>
    <x v="0"/>
    <x v="0"/>
    <x v="5"/>
    <x v="13"/>
    <x v="0"/>
    <x v="2"/>
    <x v="5"/>
    <x v="2"/>
    <x v="17"/>
    <x v="2"/>
    <x v="2"/>
    <x v="2"/>
    <x v="2"/>
    <x v="0"/>
    <x v="0"/>
    <n v="32.640629915792857"/>
    <n v="13.963411186383833"/>
    <n v="32.640629915792857"/>
    <n v="44.416879120841102"/>
    <n v="0.4237062031276963"/>
    <x v="0"/>
    <n v="16301.25253261648"/>
    <n v="6678.7494432249514"/>
    <n v="16301.25253261648"/>
    <n v="22368.376123057336"/>
    <n v="-7212.9520060151235"/>
    <x v="0"/>
    <n v="16816.45253261648"/>
    <n v="7193.9494432249512"/>
    <n v="16816.45253261648"/>
    <n v="22883.576123057337"/>
    <n v="5303.1501022527254"/>
    <x v="0"/>
    <n v="515.20000000000005"/>
    <n v="515.20000000000005"/>
    <n v="515.20000000000005"/>
    <n v="515.20000000000005"/>
    <n v="12516.102108267849"/>
    <x v="0"/>
    <n v="1849.7987891906848"/>
    <n v="2930.1672746226191"/>
    <n v="523.18403843942156"/>
    <n v="0"/>
    <n v="9622.5030893915318"/>
    <n v="1610.5557050990228"/>
    <n v="0"/>
    <n v="280.24363587320261"/>
    <n v="0"/>
    <n v="0"/>
    <n v="12000.902108267848"/>
    <n v="0"/>
    <n v="10367.474014789486"/>
    <n v="515.20000000000005"/>
    <n v="515.20000000000005"/>
    <n v="0"/>
    <x v="0"/>
    <x v="0"/>
    <n v="0"/>
    <n v="0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7.36"/>
    <x v="0"/>
    <x v="0"/>
    <x v="0"/>
    <n v="90.103853657487974"/>
    <n v="4.9107160429891232"/>
    <n v="0"/>
    <n v="3.5363189198471222E-2"/>
    <n v="0"/>
    <n v="0"/>
    <n v="980.18284291200052"/>
    <n v="0"/>
    <x v="0"/>
    <n v="0"/>
    <n v="0"/>
    <x v="0"/>
    <n v="0"/>
    <x v="0"/>
    <x v="1"/>
    <x v="0"/>
    <x v="0"/>
    <n v="515.20000000000005"/>
    <x v="0"/>
    <x v="0"/>
    <n v="515.20000000000005"/>
    <n v="0"/>
    <n v="0"/>
    <n v="515.20000000000005"/>
    <x v="0"/>
    <x v="0"/>
    <n v="66.510198790333973"/>
    <n v="24.754232438929858"/>
    <x v="0"/>
    <n v="0"/>
    <n v="686127.9900384004"/>
    <x v="0"/>
    <n v="6.651019879033397"/>
    <n v="6.651019879033397"/>
    <n v="0"/>
    <n v="6.651019879033397"/>
    <n v="2.4754232438929855"/>
    <n v="0"/>
    <n v="0"/>
    <n v="0"/>
    <n v="6.651019879033397"/>
    <n v="0"/>
    <n v="66.510198790333973"/>
    <n v="0"/>
    <n v="68612.799003840031"/>
    <x v="0"/>
    <n v="6.3072697560241586"/>
    <n v="0.34375012300923863"/>
    <n v="0"/>
    <n v="2.4754232438929855"/>
    <n v="0"/>
    <n v="0"/>
    <n v="68612.79900384003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15.20000000000005"/>
    <n v="46.557139153233784"/>
    <x v="0"/>
    <x v="0"/>
    <x v="0"/>
    <x v="0"/>
    <x v="0"/>
    <x v="0"/>
    <x v="0"/>
    <x v="0"/>
    <x v="0"/>
    <x v="0"/>
  </r>
  <r>
    <s v="2025_Residential_Public Housing"/>
    <s v="Residential_Public Housing_Public Housing_Electric_Water Heating_Low Income Multifamily_Low Flow Faucet Aerator_Electric DHW_0_0"/>
    <s v="Residential_Public Housing_Public Housing_Electric_Water Heating_Low Income Multifamily_Low Flow Faucet Aerator_Electric DHW_0_0_2025"/>
    <x v="1"/>
    <n v="461"/>
    <x v="0"/>
    <x v="0"/>
    <x v="5"/>
    <x v="13"/>
    <x v="0"/>
    <x v="2"/>
    <x v="5"/>
    <x v="2"/>
    <x v="17"/>
    <x v="2"/>
    <x v="2"/>
    <x v="3"/>
    <x v="2"/>
    <x v="0"/>
    <x v="0"/>
    <n v="32.936617105037769"/>
    <n v="14.259398375628736"/>
    <n v="32.936617105037769"/>
    <n v="45.434162048894621"/>
    <n v="0.41803439705763362"/>
    <x v="0"/>
    <n v="16453.745132515458"/>
    <n v="6831.2420431239261"/>
    <n v="16453.745132515458"/>
    <n v="22892.480287590512"/>
    <n v="-7527.4096707302124"/>
    <x v="0"/>
    <n v="16968.945132515459"/>
    <n v="7346.4420431239259"/>
    <n v="16968.945132515459"/>
    <n v="23407.680287590512"/>
    <n v="5407.0483671199599"/>
    <x v="0"/>
    <n v="515.20000000000005"/>
    <n v="515.20000000000005"/>
    <n v="515.20000000000005"/>
    <n v="515.20000000000005"/>
    <n v="12934.458037850172"/>
    <x v="0"/>
    <n v="1886.0396801412883"/>
    <n v="2987.574530637251"/>
    <n v="533.43415634142048"/>
    <n v="0"/>
    <n v="9622.5030893915318"/>
    <n v="1673.4961044420402"/>
    <n v="0"/>
    <n v="265.89757156192621"/>
    <n v="0"/>
    <n v="0"/>
    <n v="12419.258037850172"/>
    <n v="0"/>
    <n v="10473.22224974034"/>
    <n v="515.20000000000005"/>
    <n v="515.20000000000005"/>
    <n v="0"/>
    <x v="0"/>
    <x v="0"/>
    <n v="0"/>
    <n v="0"/>
    <n v="0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6.30726975602415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6.6510198790333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n v="0.3437501230092386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2.475423243892985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n v="68612.79900384003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"/>
    <x v="0"/>
    <n v="7.36"/>
    <x v="0"/>
    <x v="0"/>
    <x v="0"/>
    <n v="90.103853657487974"/>
    <n v="4.9107160429891232"/>
    <n v="0"/>
    <n v="3.5363189198471222E-2"/>
    <n v="0"/>
    <n v="0"/>
    <n v="980.18284291200052"/>
    <n v="0"/>
    <x v="0"/>
    <n v="0"/>
    <n v="0"/>
    <x v="0"/>
    <n v="0"/>
    <x v="0"/>
    <x v="1"/>
    <x v="0"/>
    <x v="0"/>
    <n v="515.20000000000005"/>
    <x v="0"/>
    <x v="0"/>
    <n v="515.20000000000005"/>
    <n v="0"/>
    <n v="0"/>
    <n v="515.20000000000005"/>
    <x v="0"/>
    <x v="0"/>
    <n v="66.510198790333973"/>
    <n v="24.754232438929858"/>
    <x v="0"/>
    <n v="0"/>
    <n v="686127.9900384004"/>
    <x v="0"/>
    <n v="6.651019879033397"/>
    <n v="6.651019879033397"/>
    <n v="0"/>
    <n v="6.651019879033397"/>
    <n v="2.4754232438929855"/>
    <n v="0"/>
    <n v="0"/>
    <n v="0"/>
    <n v="6.651019879033397"/>
    <n v="0"/>
    <n v="66.510198790333973"/>
    <n v="0"/>
    <n v="68612.799003840031"/>
    <x v="0"/>
    <n v="6.3072697560241586"/>
    <n v="0.34375012300923863"/>
    <n v="0"/>
    <n v="2.4754232438929855"/>
    <n v="0"/>
    <n v="0"/>
    <n v="68612.79900384003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15.20000000000005"/>
    <n v="39.906119274200385"/>
    <x v="0"/>
    <x v="0"/>
    <x v="0"/>
    <x v="0"/>
    <x v="0"/>
    <x v="0"/>
    <x v="0"/>
    <x v="0"/>
    <x v="0"/>
    <x v="0"/>
  </r>
  <r>
    <s v="2022_Residential_Public Housing"/>
    <s v="Residential_Public Housing_Public Housing_Natural Gas_Water Heating_Low Income Multifamily_Low Flow Faucet Aerator_Natural Gas DHW_0_0"/>
    <s v="Residential_Public Housing_Public Housing_Natural Gas_Water Heating_Low Income Multifamily_Low Flow Faucet Aerator_Natural Gas DHW_0_0_2022"/>
    <x v="1"/>
    <n v="462"/>
    <x v="0"/>
    <x v="0"/>
    <x v="5"/>
    <x v="13"/>
    <x v="1"/>
    <x v="2"/>
    <x v="5"/>
    <x v="2"/>
    <x v="18"/>
    <x v="2"/>
    <x v="2"/>
    <x v="0"/>
    <x v="2"/>
    <x v="0"/>
    <x v="0"/>
    <n v="22.460860246829931"/>
    <n v="3.7836415174209095"/>
    <n v="22.460860246829931"/>
    <n v="27.81118885240258"/>
    <n v="0.24491077282108423"/>
    <x v="0"/>
    <n v="48807.146807750512"/>
    <n v="6330.6688845793306"/>
    <n v="48807.146807750512"/>
    <n v="60975.078135688054"/>
    <n v="-13896.540713392928"/>
    <x v="0"/>
    <n v="51081.38680775051"/>
    <n v="8604.9088845793303"/>
    <n v="51081.38680775051"/>
    <n v="63249.318135688052"/>
    <n v="4507.2984796408655"/>
    <x v="0"/>
    <n v="2274.2400000000002"/>
    <n v="2274.2400000000002"/>
    <n v="2274.2400000000002"/>
    <n v="2274.2400000000002"/>
    <n v="18403.839193033793"/>
    <x v="0"/>
    <n v="0"/>
    <n v="0"/>
    <n v="0"/>
    <n v="4507.2984796408655"/>
    <n v="42476.47792317118"/>
    <n v="0"/>
    <n v="3503.4341584562744"/>
    <n v="0"/>
    <n v="291.3520693768628"/>
    <n v="302.82417710532746"/>
    <n v="0"/>
    <n v="16129.599193033793"/>
    <n v="44845.478942654263"/>
    <n v="2274.2400000000002"/>
    <n v="2274.240000000000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9"/>
    <x v="0"/>
    <n v="7.36"/>
    <x v="0"/>
    <x v="0"/>
    <x v="0"/>
    <n v="0"/>
    <n v="4.9107160429891232"/>
    <n v="0"/>
    <n v="0"/>
    <n v="3.8626366885354102"/>
    <n v="0"/>
    <n v="980.18284291200052"/>
    <n v="0"/>
    <x v="0"/>
    <n v="0"/>
    <n v="0"/>
    <x v="0"/>
    <n v="0"/>
    <x v="0"/>
    <x v="1"/>
    <x v="0"/>
    <x v="0"/>
    <n v="2274.2400000000002"/>
    <x v="0"/>
    <x v="0"/>
    <n v="0"/>
    <n v="2274.2400000000002"/>
    <n v="0"/>
    <n v="2274.2400000000002"/>
    <x v="0"/>
    <x v="0"/>
    <n v="15.174112572836391"/>
    <n v="0"/>
    <x v="158"/>
    <n v="0"/>
    <n v="3028764.9845980811"/>
    <x v="0"/>
    <n v="1.5174112572836391"/>
    <n v="1.5174112572836391"/>
    <n v="0"/>
    <n v="1.5174112572836391"/>
    <n v="0"/>
    <n v="1193.5547367574418"/>
    <n v="0"/>
    <n v="1193.5547367574418"/>
    <n v="1.5174112572836391"/>
    <n v="1193.5547367574418"/>
    <n v="15.174112572836391"/>
    <n v="11935.547367574418"/>
    <n v="302876.49845980818"/>
    <x v="0"/>
    <n v="0"/>
    <n v="1.5174112572836391"/>
    <n v="0"/>
    <n v="0"/>
    <n v="1193.5547367574418"/>
    <n v="0"/>
    <n v="302876.498459808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.656701315552752"/>
    <x v="0"/>
    <x v="0"/>
    <x v="0"/>
    <x v="0"/>
    <x v="0"/>
    <x v="0"/>
    <x v="0"/>
    <x v="0"/>
    <x v="0"/>
    <x v="0"/>
  </r>
  <r>
    <s v="2023_Residential_Public Housing"/>
    <s v="Residential_Public Housing_Public Housing_Natural Gas_Water Heating_Low Income Multifamily_Low Flow Faucet Aerator_Natural Gas DHW_0_0"/>
    <s v="Residential_Public Housing_Public Housing_Natural Gas_Water Heating_Low Income Multifamily_Low Flow Faucet Aerator_Natural Gas DHW_0_0_2023"/>
    <x v="1"/>
    <n v="462"/>
    <x v="0"/>
    <x v="0"/>
    <x v="5"/>
    <x v="13"/>
    <x v="1"/>
    <x v="2"/>
    <x v="5"/>
    <x v="2"/>
    <x v="18"/>
    <x v="2"/>
    <x v="2"/>
    <x v="1"/>
    <x v="2"/>
    <x v="0"/>
    <x v="0"/>
    <n v="22.583886798923963"/>
    <n v="3.9066680695149372"/>
    <n v="22.583886798923963"/>
    <n v="28.375271510022955"/>
    <n v="0.24134083548384963"/>
    <x v="0"/>
    <n v="49245.796120424915"/>
    <n v="6631.8538674052797"/>
    <n v="49245.796120424915"/>
    <n v="62459.41947726837"/>
    <n v="-14635.677303312692"/>
    <x v="0"/>
    <n v="51527.396120424914"/>
    <n v="8913.4538674052801"/>
    <n v="51527.396120424914"/>
    <n v="64741.019477268368"/>
    <n v="4655.8280100738266"/>
    <x v="0"/>
    <n v="2281.6"/>
    <n v="2281.6"/>
    <n v="2281.6"/>
    <n v="2281.6"/>
    <n v="19291.505313386519"/>
    <x v="0"/>
    <n v="0"/>
    <n v="0"/>
    <n v="0"/>
    <n v="4655.8280100738266"/>
    <n v="42613.942253019624"/>
    <n v="0"/>
    <n v="3663.7752318047324"/>
    <n v="0"/>
    <n v="290.35251695523448"/>
    <n v="303.49810857148765"/>
    <n v="0"/>
    <n v="17009.90531338652"/>
    <n v="45449.514163881846"/>
    <n v="2281.6"/>
    <n v="2281.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223219733266282"/>
    <n v="1.5223219733266282"/>
    <n v="1.5223219733266282"/>
    <n v="1.5223219733266282"/>
    <n v="1.5223219733266282"/>
    <n v="1.5223219733266282"/>
    <n v="1.5223219733266282"/>
    <n v="1.5223219733266282"/>
    <n v="1.5223219733266282"/>
    <n v="1.52232197332662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5223219733266282"/>
    <n v="1.5223219733266282"/>
    <n v="1.5223219733266282"/>
    <n v="1.5223219733266282"/>
    <n v="1.5223219733266282"/>
    <n v="1.5223219733266282"/>
    <n v="1.5223219733266282"/>
    <n v="1.5223219733266282"/>
    <n v="1.5223219733266282"/>
    <n v="1.522321973326628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97.4173734459771"/>
    <n v="1197.4173734459771"/>
    <n v="1197.4173734459771"/>
    <n v="1197.4173734459771"/>
    <n v="1197.4173734459771"/>
    <n v="1197.4173734459771"/>
    <n v="1197.4173734459771"/>
    <n v="1197.4173734459771"/>
    <n v="1197.4173734459771"/>
    <n v="1197.41737344597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97.4173734459771"/>
    <n v="1197.4173734459771"/>
    <n v="1197.4173734459771"/>
    <n v="1197.4173734459771"/>
    <n v="1197.4173734459771"/>
    <n v="1197.4173734459771"/>
    <n v="1197.4173734459771"/>
    <n v="1197.4173734459771"/>
    <n v="1197.4173734459771"/>
    <n v="1197.41737344597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3856.68130272016"/>
    <n v="303856.68130272016"/>
    <n v="303856.68130272016"/>
    <n v="303856.68130272016"/>
    <n v="303856.68130272016"/>
    <n v="303856.68130272016"/>
    <n v="303856.68130272016"/>
    <n v="303856.68130272016"/>
    <n v="303856.68130272016"/>
    <n v="303856.6813027201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0"/>
    <x v="0"/>
    <n v="7.36"/>
    <x v="0"/>
    <x v="0"/>
    <x v="0"/>
    <n v="0"/>
    <n v="4.9107160429891232"/>
    <n v="0"/>
    <n v="0"/>
    <n v="3.8626366885354102"/>
    <n v="0"/>
    <n v="980.18284291200052"/>
    <n v="0"/>
    <x v="0"/>
    <n v="0"/>
    <n v="0"/>
    <x v="0"/>
    <n v="0"/>
    <x v="0"/>
    <x v="1"/>
    <x v="0"/>
    <x v="0"/>
    <n v="2281.6"/>
    <x v="0"/>
    <x v="0"/>
    <n v="0"/>
    <n v="2281.6"/>
    <n v="0"/>
    <n v="2281.6"/>
    <x v="0"/>
    <x v="0"/>
    <n v="15.223219733266282"/>
    <n v="0"/>
    <x v="159"/>
    <n v="0"/>
    <n v="3038566.8130272017"/>
    <x v="0"/>
    <n v="1.5223219733266282"/>
    <n v="1.5223219733266282"/>
    <n v="0"/>
    <n v="1.5223219733266282"/>
    <n v="0"/>
    <n v="1197.4173734459771"/>
    <n v="0"/>
    <n v="1197.4173734459771"/>
    <n v="1.5223219733266282"/>
    <n v="1197.4173734459771"/>
    <n v="15.223219733266282"/>
    <n v="11974.173734459771"/>
    <n v="303856.68130272016"/>
    <x v="0"/>
    <n v="0"/>
    <n v="1.5223219733266282"/>
    <n v="0"/>
    <n v="0"/>
    <n v="1197.4173734459771"/>
    <n v="0"/>
    <n v="303856.6813027201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.178575786613026"/>
    <x v="0"/>
    <x v="0"/>
    <x v="0"/>
    <x v="0"/>
    <x v="0"/>
    <x v="0"/>
    <x v="0"/>
    <x v="0"/>
    <x v="0"/>
    <x v="0"/>
  </r>
  <r>
    <s v="2024_Residential_Public Housing"/>
    <s v="Residential_Public Housing_Public Housing_Natural Gas_Water Heating_Low Income Multifamily_Low Flow Faucet Aerator_Natural Gas DHW_0_0"/>
    <s v="Residential_Public Housing_Public Housing_Natural Gas_Water Heating_Low Income Multifamily_Low Flow Faucet Aerator_Natural Gas DHW_0_0_2024"/>
    <x v="1"/>
    <n v="462"/>
    <x v="0"/>
    <x v="0"/>
    <x v="5"/>
    <x v="13"/>
    <x v="1"/>
    <x v="2"/>
    <x v="5"/>
    <x v="2"/>
    <x v="18"/>
    <x v="2"/>
    <x v="2"/>
    <x v="2"/>
    <x v="2"/>
    <x v="0"/>
    <x v="0"/>
    <n v="22.710497669322482"/>
    <n v="4.0332789399134628"/>
    <n v="22.710497669322482"/>
    <n v="28.95650106922853"/>
    <n v="0.2379629597205784"/>
    <x v="0"/>
    <n v="49374.882219479972"/>
    <n v="6898.4042963087941"/>
    <n v="49374.882219479972"/>
    <n v="63579.792991682298"/>
    <n v="-15308.593006561616"/>
    <x v="0"/>
    <n v="51649.12221947997"/>
    <n v="9172.6442963087939"/>
    <n v="51649.12221947997"/>
    <n v="65854.032991682296"/>
    <n v="4780.4475484070826"/>
    <x v="0"/>
    <n v="2274.2400000000002"/>
    <n v="2274.2400000000002"/>
    <n v="2274.2400000000002"/>
    <n v="2274.2400000000002"/>
    <n v="20089.040554968698"/>
    <x v="0"/>
    <n v="0"/>
    <n v="0"/>
    <n v="0"/>
    <n v="4780.4475484070826"/>
    <n v="42476.47792317118"/>
    <n v="0"/>
    <n v="3800.4790455931593"/>
    <n v="0"/>
    <n v="289.63317197185108"/>
    <n v="302.08453033669986"/>
    <n v="0"/>
    <n v="17814.800554968697"/>
    <n v="45764.992436713597"/>
    <n v="2274.2400000000002"/>
    <n v="2274.240000000000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9"/>
    <x v="0"/>
    <n v="7.36"/>
    <x v="0"/>
    <x v="0"/>
    <x v="0"/>
    <n v="0"/>
    <n v="4.9107160429891232"/>
    <n v="0"/>
    <n v="0"/>
    <n v="3.8626366885354102"/>
    <n v="0"/>
    <n v="980.18284291200052"/>
    <n v="0"/>
    <x v="0"/>
    <n v="0"/>
    <n v="0"/>
    <x v="0"/>
    <n v="0"/>
    <x v="0"/>
    <x v="1"/>
    <x v="0"/>
    <x v="0"/>
    <n v="2274.2400000000002"/>
    <x v="0"/>
    <x v="0"/>
    <n v="0"/>
    <n v="2274.2400000000002"/>
    <n v="0"/>
    <n v="2274.2400000000002"/>
    <x v="0"/>
    <x v="0"/>
    <n v="15.174112572836391"/>
    <n v="0"/>
    <x v="158"/>
    <n v="0"/>
    <n v="3028764.9845980811"/>
    <x v="0"/>
    <n v="1.5174112572836391"/>
    <n v="1.5174112572836391"/>
    <n v="0"/>
    <n v="1.5174112572836391"/>
    <n v="0"/>
    <n v="1193.5547367574418"/>
    <n v="0"/>
    <n v="1193.5547367574418"/>
    <n v="1.5174112572836391"/>
    <n v="1193.5547367574418"/>
    <n v="15.174112572836391"/>
    <n v="11935.547367574418"/>
    <n v="302876.49845980818"/>
    <x v="0"/>
    <n v="0"/>
    <n v="1.5174112572836391"/>
    <n v="0"/>
    <n v="0"/>
    <n v="1193.5547367574418"/>
    <n v="0"/>
    <n v="302876.498459808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621878800985474"/>
    <x v="0"/>
    <x v="0"/>
    <x v="0"/>
    <x v="0"/>
    <x v="0"/>
    <x v="0"/>
    <x v="0"/>
    <x v="0"/>
    <x v="0"/>
    <x v="0"/>
  </r>
  <r>
    <s v="2025_Residential_Public Housing"/>
    <s v="Residential_Public Housing_Public Housing_Natural Gas_Water Heating_Low Income Multifamily_Low Flow Faucet Aerator_Natural Gas DHW_0_0"/>
    <s v="Residential_Public Housing_Public Housing_Natural Gas_Water Heating_Low Income Multifamily_Low Flow Faucet Aerator_Natural Gas DHW_0_0_2025"/>
    <x v="1"/>
    <n v="462"/>
    <x v="0"/>
    <x v="0"/>
    <x v="5"/>
    <x v="13"/>
    <x v="1"/>
    <x v="2"/>
    <x v="5"/>
    <x v="2"/>
    <x v="18"/>
    <x v="2"/>
    <x v="2"/>
    <x v="3"/>
    <x v="2"/>
    <x v="0"/>
    <x v="0"/>
    <n v="22.836352780789039"/>
    <n v="4.1591340513800148"/>
    <n v="22.836352780789039"/>
    <n v="29.54130782314002"/>
    <n v="0.23474220273943502"/>
    <x v="0"/>
    <n v="49661.106948181667"/>
    <n v="7184.6290250104867"/>
    <n v="49661.106948181667"/>
    <n v="64909.783903697964"/>
    <n v="-16033.856263380772"/>
    <x v="0"/>
    <n v="51935.346948181665"/>
    <n v="9458.8690250104864"/>
    <n v="51935.346948181665"/>
    <n v="67184.023903697962"/>
    <n v="4918.3722807491158"/>
    <x v="0"/>
    <n v="2274.2400000000002"/>
    <n v="2274.2400000000002"/>
    <n v="2274.2400000000002"/>
    <n v="2274.2400000000002"/>
    <n v="20952.228544129888"/>
    <x v="0"/>
    <n v="0"/>
    <n v="0"/>
    <n v="0"/>
    <n v="4918.3722807491158"/>
    <n v="42476.47792317118"/>
    <n v="0"/>
    <n v="3949.001489161602"/>
    <n v="0"/>
    <n v="289.85561918063337"/>
    <n v="301.63963591913529"/>
    <n v="0"/>
    <n v="18677.988544129887"/>
    <n v="46231.795359568074"/>
    <n v="2274.2400000000002"/>
    <n v="2274.240000000000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n v="1.517411257283639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1193.55473675744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n v="302876.498459808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9"/>
    <x v="0"/>
    <n v="7.36"/>
    <x v="0"/>
    <x v="0"/>
    <x v="0"/>
    <n v="0"/>
    <n v="4.9107160429891232"/>
    <n v="0"/>
    <n v="0"/>
    <n v="3.8626366885354102"/>
    <n v="0"/>
    <n v="980.18284291200052"/>
    <n v="0"/>
    <x v="0"/>
    <n v="0"/>
    <n v="0"/>
    <x v="0"/>
    <n v="0"/>
    <x v="0"/>
    <x v="1"/>
    <x v="0"/>
    <x v="0"/>
    <n v="2274.2400000000002"/>
    <x v="0"/>
    <x v="0"/>
    <n v="0"/>
    <n v="2274.2400000000002"/>
    <n v="0"/>
    <n v="2274.2400000000002"/>
    <x v="0"/>
    <x v="0"/>
    <n v="15.174112572836391"/>
    <n v="0"/>
    <x v="158"/>
    <n v="0"/>
    <n v="3028764.9845980811"/>
    <x v="0"/>
    <n v="1.5174112572836391"/>
    <n v="1.5174112572836391"/>
    <n v="0"/>
    <n v="1.5174112572836391"/>
    <n v="0"/>
    <n v="1193.5547367574418"/>
    <n v="0"/>
    <n v="1193.5547367574418"/>
    <n v="1.5174112572836391"/>
    <n v="1193.5547367574418"/>
    <n v="15.174112572836391"/>
    <n v="11935.547367574418"/>
    <n v="302876.49845980818"/>
    <x v="0"/>
    <n v="0"/>
    <n v="1.5174112572836391"/>
    <n v="0"/>
    <n v="0"/>
    <n v="1193.5547367574418"/>
    <n v="0"/>
    <n v="302876.498459808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.1044675437018352"/>
    <x v="0"/>
    <x v="0"/>
    <x v="0"/>
    <x v="0"/>
    <x v="0"/>
    <x v="0"/>
    <x v="0"/>
    <x v="0"/>
    <x v="0"/>
    <x v="0"/>
  </r>
  <r>
    <s v="2022_Residential_Public Housing"/>
    <s v="Residential_Public Housing_Public Housing_Electric_Water Heating_Low Income Multifamily_Low Flow Showerhead_Electric DHW_0_1.75 GPM"/>
    <s v="Residential_Public Housing_Public Housing_Electric_Water Heating_Low Income Multifamily_Low Flow Showerhead_Electric DHW_0_1.75 GPM_2022"/>
    <x v="1"/>
    <n v="463"/>
    <x v="0"/>
    <x v="0"/>
    <x v="5"/>
    <x v="13"/>
    <x v="0"/>
    <x v="2"/>
    <x v="5"/>
    <x v="3"/>
    <x v="17"/>
    <x v="2"/>
    <x v="3"/>
    <x v="0"/>
    <x v="3"/>
    <x v="0"/>
    <x v="0"/>
    <n v="10.073221392620026"/>
    <n v="3.8211352735651958"/>
    <n v="10.073221392620026"/>
    <n v="16.747267451390517"/>
    <n v="0.23053124547557557"/>
    <x v="0"/>
    <n v="10684.625511949343"/>
    <n v="3322.1688981503748"/>
    <n v="10684.625511949343"/>
    <n v="18543.982150757478"/>
    <n v="-9194.0021112668401"/>
    <x v="0"/>
    <n v="11862.225511949344"/>
    <n v="4499.7688981503752"/>
    <n v="11862.225511949344"/>
    <n v="19721.582150757476"/>
    <n v="2754.5039940255806"/>
    <x v="0"/>
    <n v="1177.6000000000001"/>
    <n v="1177.6000000000001"/>
    <n v="1177.6000000000001"/>
    <n v="1177.6000000000001"/>
    <n v="11948.506105292421"/>
    <x v="0"/>
    <n v="1730.9427894161634"/>
    <n v="863.99074596076548"/>
    <n v="159.57045864865179"/>
    <n v="0"/>
    <n v="7362.4566137989696"/>
    <n v="1443.8182737058548"/>
    <n v="0"/>
    <n v="301.44663041893989"/>
    <n v="0"/>
    <n v="0"/>
    <n v="10770.906105292421"/>
    <n v="0"/>
    <n v="7773.0760454650563"/>
    <n v="1177.6000000000001"/>
    <n v="1177.6000000000001"/>
    <n v="0"/>
    <x v="0"/>
    <x v="0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9.44"/>
    <x v="0"/>
    <x v="0"/>
    <x v="0"/>
    <n v="153.3425144387603"/>
    <n v="6.575330096370001"/>
    <n v="0"/>
    <n v="1.9615998676531007E-2"/>
    <n v="0"/>
    <n v="0"/>
    <n v="1312.4411370000003"/>
    <n v="0"/>
    <x v="0"/>
    <n v="0"/>
    <n v="0"/>
    <x v="0"/>
    <n v="0"/>
    <x v="0"/>
    <x v="1"/>
    <x v="0"/>
    <x v="0"/>
    <n v="1177.6000000000001"/>
    <x v="0"/>
    <x v="0"/>
    <n v="1177.6000000000001"/>
    <n v="0"/>
    <n v="0"/>
    <n v="1177.6000000000001"/>
    <x v="0"/>
    <x v="0"/>
    <n v="63.967137814052116"/>
    <n v="7.8463994706124032"/>
    <x v="0"/>
    <n v="0"/>
    <n v="524976.45480000007"/>
    <x v="0"/>
    <n v="6.3967137814052117"/>
    <n v="6.3967137814052117"/>
    <n v="0"/>
    <n v="6.3967137814052117"/>
    <n v="0.78463994706124029"/>
    <n v="0"/>
    <n v="0"/>
    <n v="0"/>
    <n v="6.3967137814052117"/>
    <n v="0"/>
    <n v="63.967137814052116"/>
    <n v="0"/>
    <n v="52497.645480000007"/>
    <x v="0"/>
    <n v="6.1337005775504121"/>
    <n v="0.26301320385480004"/>
    <n v="0"/>
    <n v="0.78463994706124029"/>
    <n v="0"/>
    <n v="0"/>
    <n v="52497.64548000000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77.6000000000001"/>
    <n v="57.570424032646905"/>
    <x v="0"/>
    <x v="0"/>
    <x v="0"/>
    <x v="0"/>
    <x v="0"/>
    <x v="0"/>
    <x v="0"/>
    <x v="0"/>
    <x v="0"/>
    <x v="0"/>
  </r>
  <r>
    <s v="2023_Residential_Public Housing"/>
    <s v="Residential_Public Housing_Public Housing_Electric_Water Heating_Low Income Multifamily_Low Flow Showerhead_Electric DHW_0_1.75 GPM"/>
    <s v="Residential_Public Housing_Public Housing_Electric_Water Heating_Low Income Multifamily_Low Flow Showerhead_Electric DHW_0_1.75 GPM_2023"/>
    <x v="1"/>
    <n v="463"/>
    <x v="0"/>
    <x v="0"/>
    <x v="5"/>
    <x v="13"/>
    <x v="0"/>
    <x v="2"/>
    <x v="5"/>
    <x v="3"/>
    <x v="17"/>
    <x v="2"/>
    <x v="3"/>
    <x v="1"/>
    <x v="3"/>
    <x v="0"/>
    <x v="0"/>
    <n v="10.183214835902877"/>
    <n v="3.9311287168480455"/>
    <n v="10.183214835902877"/>
    <n v="17.197904469401738"/>
    <n v="0.22881180968108669"/>
    <x v="0"/>
    <n v="10814.153790759228"/>
    <n v="3451.6971769602587"/>
    <n v="10814.153790759228"/>
    <n v="19074.652303167491"/>
    <n v="-9562.6494094714144"/>
    <x v="0"/>
    <n v="11991.753790759229"/>
    <n v="4629.2971769602591"/>
    <n v="11991.753790759229"/>
    <n v="20252.25230316749"/>
    <n v="2837.2414725672797"/>
    <x v="0"/>
    <n v="1177.6000000000001"/>
    <n v="1177.6000000000001"/>
    <n v="1177.6000000000001"/>
    <n v="1177.6000000000001"/>
    <n v="12399.890882038693"/>
    <x v="0"/>
    <n v="1763.9121301229013"/>
    <n v="910.7195385036199"/>
    <n v="162.60980394075835"/>
    <n v="0"/>
    <n v="7362.4566137989696"/>
    <n v="1505.0266219666523"/>
    <n v="0"/>
    <n v="287.0290824263268"/>
    <n v="0"/>
    <n v="0"/>
    <n v="11222.290882038693"/>
    <n v="0"/>
    <n v="7852.3614211287986"/>
    <n v="1177.6000000000001"/>
    <n v="1177.6000000000001"/>
    <n v="0"/>
    <x v="0"/>
    <x v="0"/>
    <n v="0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9.44"/>
    <x v="0"/>
    <x v="0"/>
    <x v="0"/>
    <n v="153.3425144387603"/>
    <n v="6.575330096370001"/>
    <n v="0"/>
    <n v="1.9615998676531007E-2"/>
    <n v="0"/>
    <n v="0"/>
    <n v="1312.4411370000003"/>
    <n v="0"/>
    <x v="0"/>
    <n v="0"/>
    <n v="0"/>
    <x v="0"/>
    <n v="0"/>
    <x v="0"/>
    <x v="1"/>
    <x v="0"/>
    <x v="0"/>
    <n v="1177.6000000000001"/>
    <x v="0"/>
    <x v="0"/>
    <n v="1177.6000000000001"/>
    <n v="0"/>
    <n v="0"/>
    <n v="1177.6000000000001"/>
    <x v="0"/>
    <x v="0"/>
    <n v="63.967137814052116"/>
    <n v="7.8463994706124032"/>
    <x v="0"/>
    <n v="0"/>
    <n v="524976.45480000007"/>
    <x v="0"/>
    <n v="6.3967137814052117"/>
    <n v="6.3967137814052117"/>
    <n v="0"/>
    <n v="6.3967137814052117"/>
    <n v="0.78463994706124029"/>
    <n v="0"/>
    <n v="0"/>
    <n v="0"/>
    <n v="6.3967137814052117"/>
    <n v="0"/>
    <n v="63.967137814052116"/>
    <n v="0"/>
    <n v="52497.645480000007"/>
    <x v="0"/>
    <n v="6.1337005775504121"/>
    <n v="0.26301320385480004"/>
    <n v="0"/>
    <n v="0.78463994706124029"/>
    <n v="0"/>
    <n v="0"/>
    <n v="52497.64548000000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77.6000000000001"/>
    <n v="51.173710251241694"/>
    <x v="0"/>
    <x v="0"/>
    <x v="0"/>
    <x v="0"/>
    <x v="0"/>
    <x v="0"/>
    <x v="0"/>
    <x v="0"/>
    <x v="0"/>
    <x v="0"/>
  </r>
  <r>
    <s v="2024_Residential_Public Housing"/>
    <s v="Residential_Public Housing_Public Housing_Electric_Water Heating_Low Income Multifamily_Low Flow Showerhead_Electric DHW_0_1.75 GPM"/>
    <s v="Residential_Public Housing_Public Housing_Electric_Water Heating_Low Income Multifamily_Low Flow Showerhead_Electric DHW_0_1.75 GPM_2024"/>
    <x v="1"/>
    <n v="463"/>
    <x v="0"/>
    <x v="0"/>
    <x v="5"/>
    <x v="13"/>
    <x v="0"/>
    <x v="2"/>
    <x v="5"/>
    <x v="3"/>
    <x v="17"/>
    <x v="2"/>
    <x v="3"/>
    <x v="2"/>
    <x v="3"/>
    <x v="0"/>
    <x v="0"/>
    <n v="10.270663523748514"/>
    <n v="4.0185774046936826"/>
    <n v="10.270663523748514"/>
    <n v="17.646659214020897"/>
    <n v="0.22520655018330166"/>
    <x v="0"/>
    <n v="10917.133365566251"/>
    <n v="3554.6767517672806"/>
    <n v="10917.133365566251"/>
    <n v="19603.105890431012"/>
    <n v="-9954.7402382035198"/>
    <x v="0"/>
    <n v="12094.733365566251"/>
    <n v="4732.276751767281"/>
    <n v="12094.733365566251"/>
    <n v="20780.705890431011"/>
    <n v="2893.5101446031822"/>
    <x v="0"/>
    <n v="1177.6000000000001"/>
    <n v="1177.6000000000001"/>
    <n v="1177.6000000000001"/>
    <n v="1177.6000000000001"/>
    <n v="12848.250382806702"/>
    <x v="0"/>
    <n v="1798.8943458101078"/>
    <n v="928.78108861284613"/>
    <n v="165.8347101802282"/>
    <n v="0"/>
    <n v="7362.4566137989696"/>
    <n v="1566.2349702274489"/>
    <n v="0"/>
    <n v="272.53163693665022"/>
    <n v="0"/>
    <n v="0"/>
    <n v="11670.650382806702"/>
    <n v="0"/>
    <n v="7932.4555076243114"/>
    <n v="1177.6000000000001"/>
    <n v="1177.6000000000001"/>
    <n v="0"/>
    <x v="0"/>
    <x v="0"/>
    <n v="0"/>
    <n v="0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9.44"/>
    <x v="0"/>
    <x v="0"/>
    <x v="0"/>
    <n v="153.3425144387603"/>
    <n v="6.575330096370001"/>
    <n v="0"/>
    <n v="1.9615998676531007E-2"/>
    <n v="0"/>
    <n v="0"/>
    <n v="1312.4411370000003"/>
    <n v="0"/>
    <x v="0"/>
    <n v="0"/>
    <n v="0"/>
    <x v="0"/>
    <n v="0"/>
    <x v="0"/>
    <x v="1"/>
    <x v="0"/>
    <x v="0"/>
    <n v="1177.6000000000001"/>
    <x v="0"/>
    <x v="0"/>
    <n v="1177.6000000000001"/>
    <n v="0"/>
    <n v="0"/>
    <n v="1177.6000000000001"/>
    <x v="0"/>
    <x v="0"/>
    <n v="63.967137814052116"/>
    <n v="7.8463994706124032"/>
    <x v="0"/>
    <n v="0"/>
    <n v="524976.45480000007"/>
    <x v="0"/>
    <n v="6.3967137814052117"/>
    <n v="6.3967137814052117"/>
    <n v="0"/>
    <n v="6.3967137814052117"/>
    <n v="0.78463994706124029"/>
    <n v="0"/>
    <n v="0"/>
    <n v="0"/>
    <n v="6.3967137814052117"/>
    <n v="0"/>
    <n v="63.967137814052116"/>
    <n v="0"/>
    <n v="52497.645480000007"/>
    <x v="0"/>
    <n v="6.1337005775504121"/>
    <n v="0.26301320385480004"/>
    <n v="0"/>
    <n v="0.78463994706124029"/>
    <n v="0"/>
    <n v="0"/>
    <n v="52497.64548000000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77.6000000000001"/>
    <n v="44.776996469836483"/>
    <x v="0"/>
    <x v="0"/>
    <x v="0"/>
    <x v="0"/>
    <x v="0"/>
    <x v="0"/>
    <x v="0"/>
    <x v="0"/>
    <x v="0"/>
    <x v="0"/>
  </r>
  <r>
    <s v="2025_Residential_Public Housing"/>
    <s v="Residential_Public Housing_Public Housing_Electric_Water Heating_Low Income Multifamily_Low Flow Showerhead_Electric DHW_0_1.75 GPM"/>
    <s v="Residential_Public Housing_Public Housing_Electric_Water Heating_Low Income Multifamily_Low Flow Showerhead_Electric DHW_0_1.75 GPM_2025"/>
    <x v="1"/>
    <n v="463"/>
    <x v="0"/>
    <x v="0"/>
    <x v="5"/>
    <x v="13"/>
    <x v="0"/>
    <x v="2"/>
    <x v="5"/>
    <x v="3"/>
    <x v="17"/>
    <x v="2"/>
    <x v="3"/>
    <x v="3"/>
    <x v="3"/>
    <x v="0"/>
    <x v="0"/>
    <n v="10.358933011497646"/>
    <n v="4.1068468924428156"/>
    <n v="10.358933011497646"/>
    <n v="18.060852723929475"/>
    <n v="0.2225709834523292"/>
    <x v="0"/>
    <n v="11021.07951433963"/>
    <n v="3658.6229005406594"/>
    <n v="11021.07951433963"/>
    <n v="20090.860167699353"/>
    <n v="-10304.894392499467"/>
    <x v="0"/>
    <n v="12198.67951433963"/>
    <n v="4836.2229005406598"/>
    <n v="12198.67951433963"/>
    <n v="21268.460167699352"/>
    <n v="2950.1992213978042"/>
    <x v="0"/>
    <n v="1177.6000000000001"/>
    <n v="1177.6000000000001"/>
    <n v="1177.6000000000001"/>
    <n v="1177.6000000000001"/>
    <n v="13255.093613897272"/>
    <x v="0"/>
    <n v="1834.1379270034358"/>
    <n v="946.97758346736362"/>
    <n v="169.0837109270046"/>
    <n v="0"/>
    <n v="7362.4566137989696"/>
    <n v="1627.4433184882462"/>
    <n v="0"/>
    <n v="258.58036065460971"/>
    <n v="0"/>
    <n v="0"/>
    <n v="12077.493613897272"/>
    <n v="0"/>
    <n v="8013.3665538020814"/>
    <n v="1177.6000000000001"/>
    <n v="1177.6000000000001"/>
    <n v="0"/>
    <x v="0"/>
    <x v="0"/>
    <n v="0"/>
    <n v="0"/>
    <n v="0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6.13370057755041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6.39671378140521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n v="0.2630132038548000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.78463994706124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n v="52497.64548000000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29.44"/>
    <x v="0"/>
    <x v="0"/>
    <x v="0"/>
    <n v="153.3425144387603"/>
    <n v="6.575330096370001"/>
    <n v="0"/>
    <n v="1.9615998676531007E-2"/>
    <n v="0"/>
    <n v="0"/>
    <n v="1312.4411370000003"/>
    <n v="0"/>
    <x v="0"/>
    <n v="0"/>
    <n v="0"/>
    <x v="0"/>
    <n v="0"/>
    <x v="0"/>
    <x v="1"/>
    <x v="0"/>
    <x v="0"/>
    <n v="1177.6000000000001"/>
    <x v="0"/>
    <x v="0"/>
    <n v="1177.6000000000001"/>
    <n v="0"/>
    <n v="0"/>
    <n v="1177.6000000000001"/>
    <x v="0"/>
    <x v="0"/>
    <n v="63.967137814052116"/>
    <n v="7.8463994706124032"/>
    <x v="0"/>
    <n v="0"/>
    <n v="524976.45480000007"/>
    <x v="0"/>
    <n v="6.3967137814052117"/>
    <n v="6.3967137814052117"/>
    <n v="0"/>
    <n v="6.3967137814052117"/>
    <n v="0.78463994706124029"/>
    <n v="0"/>
    <n v="0"/>
    <n v="0"/>
    <n v="6.3967137814052117"/>
    <n v="0"/>
    <n v="63.967137814052116"/>
    <n v="0"/>
    <n v="52497.645480000007"/>
    <x v="0"/>
    <n v="6.1337005775504121"/>
    <n v="0.26301320385480004"/>
    <n v="0"/>
    <n v="0.78463994706124029"/>
    <n v="0"/>
    <n v="0"/>
    <n v="52497.64548000000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77.6000000000001"/>
    <n v="38.380282688431272"/>
    <x v="0"/>
    <x v="0"/>
    <x v="0"/>
    <x v="0"/>
    <x v="0"/>
    <x v="0"/>
    <x v="0"/>
    <x v="0"/>
    <x v="0"/>
    <x v="0"/>
  </r>
  <r>
    <s v="2022_Residential_Public Housing"/>
    <s v="Residential_Public Housing_Public Housing_Natural Gas_Water Heating_Low Income Multifamily_Low Flow Showerhead_Natural Gas DHW_0_1.75 GPM"/>
    <s v="Residential_Public Housing_Public Housing_Natural Gas_Water Heating_Low Income Multifamily_Low Flow Showerhead_Natural Gas DHW_0_1.75 GPM_2022"/>
    <x v="1"/>
    <n v="464"/>
    <x v="0"/>
    <x v="0"/>
    <x v="5"/>
    <x v="13"/>
    <x v="1"/>
    <x v="2"/>
    <x v="5"/>
    <x v="3"/>
    <x v="18"/>
    <x v="2"/>
    <x v="3"/>
    <x v="0"/>
    <x v="3"/>
    <x v="0"/>
    <x v="0"/>
    <n v="7.8618760460808659"/>
    <n v="1.6097899270260361"/>
    <n v="7.8618760460808659"/>
    <n v="10.618272516878424"/>
    <n v="0.20988622852571978"/>
    <x v="0"/>
    <n v="34746.344497018763"/>
    <n v="3087.781057683198"/>
    <n v="34746.344497018763"/>
    <n v="48703.854178266942"/>
    <n v="-16073.52716243601"/>
    <x v="0"/>
    <n v="39810.024497018763"/>
    <n v="8151.4610576831983"/>
    <n v="39810.024497018763"/>
    <n v="53767.534178266942"/>
    <n v="4269.7800203311936"/>
    <x v="0"/>
    <n v="5063.68"/>
    <n v="5063.68"/>
    <n v="5063.68"/>
    <n v="5063.68"/>
    <n v="20343.307182767203"/>
    <x v="0"/>
    <n v="0"/>
    <n v="0"/>
    <n v="0"/>
    <n v="4269.7800203311936"/>
    <n v="31658.563439335565"/>
    <n v="0"/>
    <n v="3318.815747368551"/>
    <n v="0"/>
    <n v="275.99886058723968"/>
    <n v="286.8664293962147"/>
    <n v="0"/>
    <n v="15279.627182767203"/>
    <n v="33424.226995499739"/>
    <n v="5063.68"/>
    <n v="5063.6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2"/>
    <x v="0"/>
    <n v="29.44"/>
    <x v="0"/>
    <x v="0"/>
    <x v="0"/>
    <n v="0"/>
    <n v="6.575330096370001"/>
    <n v="0"/>
    <n v="0"/>
    <n v="6.5735970010224252"/>
    <n v="0"/>
    <n v="1312.4411370000003"/>
    <n v="0"/>
    <x v="0"/>
    <n v="0"/>
    <n v="0"/>
    <x v="0"/>
    <n v="0"/>
    <x v="0"/>
    <x v="1"/>
    <x v="0"/>
    <x v="0"/>
    <n v="5063.68"/>
    <x v="0"/>
    <x v="0"/>
    <n v="0"/>
    <n v="5063.68"/>
    <n v="0"/>
    <n v="5063.68"/>
    <x v="0"/>
    <x v="0"/>
    <n v="11.309567765756404"/>
    <n v="0"/>
    <x v="160"/>
    <n v="0"/>
    <n v="2257398.7556400006"/>
    <x v="0"/>
    <n v="1.1309567765756401"/>
    <n v="1.1309567765756401"/>
    <n v="0"/>
    <n v="1.1309567765756401"/>
    <n v="0"/>
    <n v="1130.6586841758572"/>
    <n v="0"/>
    <n v="1130.6586841758572"/>
    <n v="1.1309567765756401"/>
    <n v="1130.6586841758572"/>
    <n v="11.309567765756402"/>
    <n v="11306.586841758572"/>
    <n v="225739.87556400005"/>
    <x v="0"/>
    <n v="0"/>
    <n v="1.1309567765756401"/>
    <n v="0"/>
    <n v="0"/>
    <n v="1130.6586841758572"/>
    <n v="0"/>
    <n v="225739.8755640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178610989180763"/>
    <x v="0"/>
    <x v="0"/>
    <x v="0"/>
    <x v="0"/>
    <x v="0"/>
    <x v="0"/>
    <x v="0"/>
    <x v="0"/>
    <x v="0"/>
    <x v="0"/>
  </r>
  <r>
    <s v="2023_Residential_Public Housing"/>
    <s v="Residential_Public Housing_Public Housing_Natural Gas_Water Heating_Low Income Multifamily_Low Flow Showerhead_Natural Gas DHW_0_1.75 GPM"/>
    <s v="Residential_Public Housing_Public Housing_Natural Gas_Water Heating_Low Income Multifamily_Low Flow Showerhead_Natural Gas DHW_0_1.75 GPM_2023"/>
    <x v="1"/>
    <n v="464"/>
    <x v="0"/>
    <x v="0"/>
    <x v="5"/>
    <x v="13"/>
    <x v="1"/>
    <x v="2"/>
    <x v="5"/>
    <x v="3"/>
    <x v="18"/>
    <x v="2"/>
    <x v="3"/>
    <x v="1"/>
    <x v="3"/>
    <x v="0"/>
    <x v="0"/>
    <n v="7.9142189816908735"/>
    <n v="1.6621328626360423"/>
    <n v="7.9142189816908735"/>
    <n v="10.840021341079813"/>
    <n v="0.20810434067271932"/>
    <x v="0"/>
    <n v="35011.392373208444"/>
    <n v="3352.8289338728755"/>
    <n v="35011.392373208444"/>
    <n v="49826.719264399035"/>
    <n v="-16728.989939317114"/>
    <x v="0"/>
    <n v="40075.072373208444"/>
    <n v="8416.5089338728758"/>
    <n v="40075.072373208444"/>
    <n v="54890.399264399035"/>
    <n v="4396.2552142280829"/>
    <x v="0"/>
    <n v="5063.68"/>
    <n v="5063.68"/>
    <n v="5063.68"/>
    <n v="5063.68"/>
    <n v="21125.245153545198"/>
    <x v="0"/>
    <n v="0"/>
    <n v="0"/>
    <n v="0"/>
    <n v="4396.2552142280829"/>
    <n v="31658.563439335565"/>
    <n v="0"/>
    <n v="3459.5115910060968"/>
    <n v="0"/>
    <n v="274.16471653738273"/>
    <n v="286.57741210131309"/>
    <n v="0"/>
    <n v="16061.565153545196"/>
    <n v="33765.154110853837"/>
    <n v="5063.68"/>
    <n v="5063.6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2"/>
    <x v="0"/>
    <n v="29.44"/>
    <x v="0"/>
    <x v="0"/>
    <x v="0"/>
    <n v="0"/>
    <n v="6.575330096370001"/>
    <n v="0"/>
    <n v="0"/>
    <n v="6.5735970010224252"/>
    <n v="0"/>
    <n v="1312.4411370000003"/>
    <n v="0"/>
    <x v="0"/>
    <n v="0"/>
    <n v="0"/>
    <x v="0"/>
    <n v="0"/>
    <x v="0"/>
    <x v="1"/>
    <x v="0"/>
    <x v="0"/>
    <n v="5063.68"/>
    <x v="0"/>
    <x v="0"/>
    <n v="0"/>
    <n v="5063.68"/>
    <n v="0"/>
    <n v="5063.68"/>
    <x v="0"/>
    <x v="0"/>
    <n v="11.309567765756404"/>
    <n v="0"/>
    <x v="160"/>
    <n v="0"/>
    <n v="2257398.7556400006"/>
    <x v="0"/>
    <n v="1.1309567765756401"/>
    <n v="1.1309567765756401"/>
    <n v="0"/>
    <n v="1.1309567765756401"/>
    <n v="0"/>
    <n v="1130.6586841758572"/>
    <n v="0"/>
    <n v="1130.6586841758572"/>
    <n v="1.1309567765756401"/>
    <n v="1130.6586841758572"/>
    <n v="11.309567765756402"/>
    <n v="11306.586841758572"/>
    <n v="225739.87556400005"/>
    <x v="0"/>
    <n v="0"/>
    <n v="1.1309567765756401"/>
    <n v="0"/>
    <n v="0"/>
    <n v="1130.6586841758572"/>
    <n v="0"/>
    <n v="225739.8755640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.0476542126051225"/>
    <x v="0"/>
    <x v="0"/>
    <x v="0"/>
    <x v="0"/>
    <x v="0"/>
    <x v="0"/>
    <x v="0"/>
    <x v="0"/>
    <x v="0"/>
    <x v="0"/>
  </r>
  <r>
    <s v="2024_Residential_Public Housing"/>
    <s v="Residential_Public Housing_Public Housing_Natural Gas_Water Heating_Low Income Multifamily_Low Flow Showerhead_Natural Gas DHW_0_1.75 GPM"/>
    <s v="Residential_Public Housing_Public Housing_Natural Gas_Water Heating_Low Income Multifamily_Low Flow Showerhead_Natural Gas DHW_0_1.75 GPM_2024"/>
    <x v="1"/>
    <n v="464"/>
    <x v="0"/>
    <x v="0"/>
    <x v="5"/>
    <x v="13"/>
    <x v="1"/>
    <x v="2"/>
    <x v="5"/>
    <x v="3"/>
    <x v="18"/>
    <x v="2"/>
    <x v="3"/>
    <x v="2"/>
    <x v="3"/>
    <x v="0"/>
    <x v="0"/>
    <n v="7.9680869030785404"/>
    <n v="1.7160007840237101"/>
    <n v="7.9680869030785404"/>
    <n v="11.068879384481178"/>
    <n v="0.20640820925846184"/>
    <x v="0"/>
    <n v="35284.162289380743"/>
    <n v="3625.5988500451804"/>
    <n v="35284.162289380743"/>
    <n v="50985.583161609655"/>
    <n v="-17411.169365690956"/>
    <x v="0"/>
    <n v="40347.842289380744"/>
    <n v="8689.2788500451807"/>
    <n v="40347.842289380744"/>
    <n v="56049.263161609655"/>
    <n v="4528.535113134144"/>
    <x v="0"/>
    <n v="5063.68"/>
    <n v="5063.68"/>
    <n v="5063.68"/>
    <n v="5063.68"/>
    <n v="21939.704478825101"/>
    <x v="0"/>
    <n v="0"/>
    <n v="0"/>
    <n v="0"/>
    <n v="4528.535113134144"/>
    <n v="31658.563439335565"/>
    <n v="0"/>
    <n v="3600.2074346436439"/>
    <n v="0"/>
    <n v="274.37054290868582"/>
    <n v="286.16575935870691"/>
    <n v="0"/>
    <n v="16876.0244788251"/>
    <n v="34109.558682784555"/>
    <n v="5063.68"/>
    <n v="5063.6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2"/>
    <x v="0"/>
    <n v="29.44"/>
    <x v="0"/>
    <x v="0"/>
    <x v="0"/>
    <n v="0"/>
    <n v="6.575330096370001"/>
    <n v="0"/>
    <n v="0"/>
    <n v="6.5735970010224252"/>
    <n v="0"/>
    <n v="1312.4411370000003"/>
    <n v="0"/>
    <x v="0"/>
    <n v="0"/>
    <n v="0"/>
    <x v="0"/>
    <n v="0"/>
    <x v="0"/>
    <x v="1"/>
    <x v="0"/>
    <x v="0"/>
    <n v="5063.68"/>
    <x v="0"/>
    <x v="0"/>
    <n v="0"/>
    <n v="5063.68"/>
    <n v="0"/>
    <n v="5063.68"/>
    <x v="0"/>
    <x v="0"/>
    <n v="11.309567765756404"/>
    <n v="0"/>
    <x v="160"/>
    <n v="0"/>
    <n v="2257398.7556400006"/>
    <x v="0"/>
    <n v="1.1309567765756401"/>
    <n v="1.1309567765756401"/>
    <n v="0"/>
    <n v="1.1309567765756401"/>
    <n v="0"/>
    <n v="1130.6586841758572"/>
    <n v="0"/>
    <n v="1130.6586841758572"/>
    <n v="1.1309567765756401"/>
    <n v="1130.6586841758572"/>
    <n v="11.309567765756402"/>
    <n v="11306.586841758572"/>
    <n v="225739.87556400005"/>
    <x v="0"/>
    <n v="0"/>
    <n v="1.1309567765756401"/>
    <n v="0"/>
    <n v="0"/>
    <n v="1130.6586841758572"/>
    <n v="0"/>
    <n v="225739.8755640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9166974360294819"/>
    <x v="0"/>
    <x v="0"/>
    <x v="0"/>
    <x v="0"/>
    <x v="0"/>
    <x v="0"/>
    <x v="0"/>
    <x v="0"/>
    <x v="0"/>
    <x v="0"/>
  </r>
  <r>
    <s v="2025_Residential_Public Housing"/>
    <s v="Residential_Public Housing_Public Housing_Natural Gas_Water Heating_Low Income Multifamily_Low Flow Showerhead_Natural Gas DHW_0_1.75 GPM"/>
    <s v="Residential_Public Housing_Public Housing_Natural Gas_Water Heating_Low Income Multifamily_Low Flow Showerhead_Natural Gas DHW_0_1.75 GPM_2025"/>
    <x v="1"/>
    <n v="464"/>
    <x v="0"/>
    <x v="0"/>
    <x v="5"/>
    <x v="13"/>
    <x v="1"/>
    <x v="2"/>
    <x v="5"/>
    <x v="3"/>
    <x v="18"/>
    <x v="2"/>
    <x v="3"/>
    <x v="3"/>
    <x v="3"/>
    <x v="0"/>
    <x v="0"/>
    <n v="8.0216332789100697"/>
    <n v="1.7695471598552388"/>
    <n v="8.0216332789100697"/>
    <n v="11.299071374793588"/>
    <n v="0.20473299098526673"/>
    <x v="0"/>
    <n v="35555.304001751341"/>
    <n v="3896.7405624157764"/>
    <n v="35555.304001751341"/>
    <n v="52151.201739114797"/>
    <n v="-18098.213850859709"/>
    <x v="0"/>
    <n v="40618.984001751342"/>
    <n v="8960.4205624157767"/>
    <n v="40618.984001751342"/>
    <n v="57214.881739114797"/>
    <n v="4659.1917069061337"/>
    <x v="0"/>
    <n v="5063.68"/>
    <n v="5063.68"/>
    <n v="5063.68"/>
    <n v="5063.68"/>
    <n v="22757.405557765844"/>
    <x v="0"/>
    <n v="0"/>
    <n v="0"/>
    <n v="0"/>
    <n v="4659.1917069061337"/>
    <n v="31658.563439335565"/>
    <n v="0"/>
    <n v="3740.9032782811905"/>
    <n v="0"/>
    <n v="274.58126794762592"/>
    <n v="285.74430928082666"/>
    <n v="0"/>
    <n v="17693.725557765843"/>
    <n v="34457.476181348953"/>
    <n v="5063.68"/>
    <n v="5063.6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n v="1.130956776575640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1130.65868417585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n v="225739.8755640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2"/>
    <x v="0"/>
    <n v="29.44"/>
    <x v="0"/>
    <x v="0"/>
    <x v="0"/>
    <n v="0"/>
    <n v="6.575330096370001"/>
    <n v="0"/>
    <n v="0"/>
    <n v="6.5735970010224252"/>
    <n v="0"/>
    <n v="1312.4411370000003"/>
    <n v="0"/>
    <x v="0"/>
    <n v="0"/>
    <n v="0"/>
    <x v="0"/>
    <n v="0"/>
    <x v="0"/>
    <x v="1"/>
    <x v="0"/>
    <x v="0"/>
    <n v="5063.68"/>
    <x v="0"/>
    <x v="0"/>
    <n v="0"/>
    <n v="5063.68"/>
    <n v="0"/>
    <n v="5063.68"/>
    <x v="0"/>
    <x v="0"/>
    <n v="11.309567765756404"/>
    <n v="0"/>
    <x v="160"/>
    <n v="0"/>
    <n v="2257398.7556400006"/>
    <x v="0"/>
    <n v="1.1309567765756401"/>
    <n v="1.1309567765756401"/>
    <n v="0"/>
    <n v="1.1309567765756401"/>
    <n v="0"/>
    <n v="1130.6586841758572"/>
    <n v="0"/>
    <n v="1130.6586841758572"/>
    <n v="1.1309567765756401"/>
    <n v="1130.6586841758572"/>
    <n v="11.309567765756402"/>
    <n v="11306.586841758572"/>
    <n v="225739.87556400005"/>
    <x v="0"/>
    <n v="0"/>
    <n v="1.1309567765756401"/>
    <n v="0"/>
    <n v="0"/>
    <n v="1130.6586841758572"/>
    <n v="0"/>
    <n v="225739.8755640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7857406594538414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Dryers_2022_0_0"/>
    <s v="Residential_Residential Market Transformation_Market Transformation_Electric_Appliances_All_Clothes Dryers_2022_0_0_2022"/>
    <x v="1"/>
    <n v="465"/>
    <x v="0"/>
    <x v="0"/>
    <x v="6"/>
    <x v="14"/>
    <x v="0"/>
    <x v="4"/>
    <x v="8"/>
    <x v="88"/>
    <x v="103"/>
    <x v="2"/>
    <x v="2"/>
    <x v="0"/>
    <x v="8"/>
    <x v="0"/>
    <x v="0"/>
    <n v="3.1020074548077292"/>
    <n v="3.1020074548077292"/>
    <n v="3.1020074548077292"/>
    <n v="10.844770833472321"/>
    <n v="0.14096367007046773"/>
    <x v="0"/>
    <n v="17988.979798244545"/>
    <n v="17988.979798244545"/>
    <n v="17988.979798244545"/>
    <n v="84251.54879285612"/>
    <n v="-79726.774177430969"/>
    <x v="0"/>
    <n v="26546.979798244545"/>
    <n v="26546.979798244545"/>
    <n v="26546.979798244545"/>
    <n v="92809.54879285612"/>
    <n v="13082.774615425145"/>
    <x v="0"/>
    <n v="8558"/>
    <n v="8558"/>
    <n v="8558"/>
    <n v="8558"/>
    <n v="92809.54879285612"/>
    <x v="0"/>
    <n v="13082.774615425145"/>
    <n v="0"/>
    <n v="0"/>
    <n v="0"/>
    <n v="0"/>
    <n v="11554.416220243911"/>
    <n v="0"/>
    <n v="1909.7889625754908"/>
    <n v="0"/>
    <n v="0"/>
    <n v="84251.54879285612"/>
    <n v="0"/>
    <n v="0"/>
    <n v="8558"/>
    <n v="8558"/>
    <n v="0"/>
    <x v="0"/>
    <x v="0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29.4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558"/>
    <x v="0"/>
    <x v="0"/>
    <x v="0"/>
    <n v="29440"/>
    <n v="0"/>
    <n v="0"/>
    <n v="0"/>
    <n v="0"/>
    <n v="0"/>
    <n v="0"/>
    <n v="0"/>
    <x v="0"/>
    <n v="0"/>
    <n v="0"/>
    <x v="0"/>
    <n v="0"/>
    <x v="0"/>
    <x v="6"/>
    <x v="0"/>
    <x v="0"/>
    <n v="8558"/>
    <x v="0"/>
    <x v="0"/>
    <n v="8558"/>
    <n v="0"/>
    <n v="0"/>
    <n v="8558"/>
    <x v="0"/>
    <x v="0"/>
    <n v="471.04"/>
    <n v="0"/>
    <x v="0"/>
    <n v="0"/>
    <n v="0"/>
    <x v="0"/>
    <n v="29.44"/>
    <n v="29.44"/>
    <n v="0"/>
    <n v="29.44"/>
    <n v="0"/>
    <n v="0"/>
    <n v="0"/>
    <n v="0"/>
    <n v="29.44"/>
    <n v="0"/>
    <n v="471.04"/>
    <n v="0"/>
    <n v="0"/>
    <x v="0"/>
    <n v="29.44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58"/>
    <n v="264.96000000000004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Dryers_2022_0_0"/>
    <s v="Residential_Residential Market Transformation_Market Transformation_Electric_Appliances_All_Clothes Dryers_2022_0_0_2023"/>
    <x v="1"/>
    <n v="465"/>
    <x v="0"/>
    <x v="0"/>
    <x v="6"/>
    <x v="14"/>
    <x v="0"/>
    <x v="4"/>
    <x v="8"/>
    <x v="88"/>
    <x v="103"/>
    <x v="2"/>
    <x v="2"/>
    <x v="1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558"/>
    <x v="0"/>
    <x v="0"/>
    <x v="0"/>
    <n v="29440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Dryers_2022_0_0"/>
    <s v="Residential_Residential Market Transformation_Market Transformation_Electric_Appliances_All_Clothes Dryers_2022_0_0_2024"/>
    <x v="1"/>
    <n v="465"/>
    <x v="0"/>
    <x v="0"/>
    <x v="6"/>
    <x v="14"/>
    <x v="0"/>
    <x v="4"/>
    <x v="8"/>
    <x v="88"/>
    <x v="103"/>
    <x v="2"/>
    <x v="2"/>
    <x v="2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558"/>
    <x v="0"/>
    <x v="0"/>
    <x v="0"/>
    <n v="29440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Dryers_2022_0_0"/>
    <s v="Residential_Residential Market Transformation_Market Transformation_Electric_Appliances_All_Clothes Dryers_2022_0_0_2025"/>
    <x v="1"/>
    <n v="465"/>
    <x v="0"/>
    <x v="0"/>
    <x v="6"/>
    <x v="14"/>
    <x v="0"/>
    <x v="4"/>
    <x v="8"/>
    <x v="88"/>
    <x v="103"/>
    <x v="2"/>
    <x v="2"/>
    <x v="3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558"/>
    <x v="0"/>
    <x v="0"/>
    <x v="0"/>
    <n v="29440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Dryers_2023_0_0"/>
    <s v="Residential_Residential Market Transformation_Market Transformation_Electric_Appliances_All_Clothes Dryers_2023_0_0_2022"/>
    <x v="1"/>
    <n v="466"/>
    <x v="0"/>
    <x v="0"/>
    <x v="6"/>
    <x v="14"/>
    <x v="0"/>
    <x v="4"/>
    <x v="8"/>
    <x v="88"/>
    <x v="104"/>
    <x v="2"/>
    <x v="2"/>
    <x v="0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985"/>
    <x v="0"/>
    <x v="0"/>
    <x v="0"/>
    <n v="495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Dryers_2023_0_0"/>
    <s v="Residential_Residential Market Transformation_Market Transformation_Electric_Appliances_All_Clothes Dryers_2023_0_0_2023"/>
    <x v="1"/>
    <n v="466"/>
    <x v="0"/>
    <x v="0"/>
    <x v="6"/>
    <x v="14"/>
    <x v="0"/>
    <x v="4"/>
    <x v="8"/>
    <x v="88"/>
    <x v="104"/>
    <x v="2"/>
    <x v="2"/>
    <x v="1"/>
    <x v="8"/>
    <x v="0"/>
    <x v="0"/>
    <n v="5.0795131914789371"/>
    <n v="5.0795131914789371"/>
    <n v="5.0795131914789371"/>
    <n v="17.208887405040862"/>
    <n v="0.14496474309176124"/>
    <x v="0"/>
    <n v="36654.426025438253"/>
    <n v="36654.426025438253"/>
    <n v="36654.426025438253"/>
    <n v="145636.85333429216"/>
    <n v="-132207.1360893145"/>
    <x v="0"/>
    <n v="45639.426025438253"/>
    <n v="45639.426025438253"/>
    <n v="45639.426025438253"/>
    <n v="154621.85333429216"/>
    <n v="22414.717244977648"/>
    <x v="0"/>
    <n v="8985"/>
    <n v="8985"/>
    <n v="8985"/>
    <n v="8985"/>
    <n v="154621.85333429216"/>
    <x v="0"/>
    <n v="22414.717244977648"/>
    <n v="0"/>
    <n v="0"/>
    <n v="0"/>
    <n v="0"/>
    <n v="20170.23949317593"/>
    <n v="0"/>
    <n v="3054.4692872846776"/>
    <n v="0"/>
    <n v="0"/>
    <n v="145636.85333429216"/>
    <n v="0"/>
    <n v="0"/>
    <n v="8985"/>
    <n v="8985"/>
    <n v="0"/>
    <x v="0"/>
    <x v="0"/>
    <n v="0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49.5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985"/>
    <x v="0"/>
    <x v="0"/>
    <x v="0"/>
    <n v="49509"/>
    <n v="0"/>
    <n v="0"/>
    <n v="0"/>
    <n v="0"/>
    <n v="0"/>
    <n v="0"/>
    <n v="0"/>
    <x v="0"/>
    <n v="0"/>
    <n v="0"/>
    <x v="0"/>
    <n v="0"/>
    <x v="0"/>
    <x v="6"/>
    <x v="0"/>
    <x v="0"/>
    <n v="8985"/>
    <x v="0"/>
    <x v="0"/>
    <n v="8985"/>
    <n v="0"/>
    <n v="0"/>
    <n v="8985"/>
    <x v="0"/>
    <x v="0"/>
    <n v="792.14400000000012"/>
    <n v="0"/>
    <x v="0"/>
    <n v="0"/>
    <n v="0"/>
    <x v="0"/>
    <n v="49.509"/>
    <n v="49.509"/>
    <n v="0"/>
    <n v="49.509"/>
    <n v="0"/>
    <n v="0"/>
    <n v="0"/>
    <n v="0"/>
    <n v="49.509"/>
    <n v="0"/>
    <n v="792.14400000000001"/>
    <n v="0"/>
    <n v="0"/>
    <x v="0"/>
    <n v="49.509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985"/>
    <n v="396.07200000000006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Dryers_2023_0_0"/>
    <s v="Residential_Residential Market Transformation_Market Transformation_Electric_Appliances_All_Clothes Dryers_2023_0_0_2024"/>
    <x v="1"/>
    <n v="466"/>
    <x v="0"/>
    <x v="0"/>
    <x v="6"/>
    <x v="14"/>
    <x v="0"/>
    <x v="4"/>
    <x v="8"/>
    <x v="88"/>
    <x v="104"/>
    <x v="2"/>
    <x v="2"/>
    <x v="2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985"/>
    <x v="0"/>
    <x v="0"/>
    <x v="0"/>
    <n v="495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Dryers_2023_0_0"/>
    <s v="Residential_Residential Market Transformation_Market Transformation_Electric_Appliances_All_Clothes Dryers_2023_0_0_2025"/>
    <x v="1"/>
    <n v="466"/>
    <x v="0"/>
    <x v="0"/>
    <x v="6"/>
    <x v="14"/>
    <x v="0"/>
    <x v="4"/>
    <x v="8"/>
    <x v="88"/>
    <x v="104"/>
    <x v="2"/>
    <x v="2"/>
    <x v="3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985"/>
    <x v="0"/>
    <x v="0"/>
    <x v="0"/>
    <n v="495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Dryers_2024_0_0"/>
    <s v="Residential_Residential Market Transformation_Market Transformation_Electric_Appliances_All_Clothes Dryers_2024_0_0_2022"/>
    <x v="1"/>
    <n v="467"/>
    <x v="0"/>
    <x v="0"/>
    <x v="6"/>
    <x v="14"/>
    <x v="0"/>
    <x v="4"/>
    <x v="8"/>
    <x v="88"/>
    <x v="105"/>
    <x v="2"/>
    <x v="2"/>
    <x v="0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35"/>
    <x v="0"/>
    <x v="0"/>
    <x v="0"/>
    <n v="999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Dryers_2024_0_0"/>
    <s v="Residential_Residential Market Transformation_Market Transformation_Electric_Appliances_All_Clothes Dryers_2024_0_0_2023"/>
    <x v="1"/>
    <n v="467"/>
    <x v="0"/>
    <x v="0"/>
    <x v="6"/>
    <x v="14"/>
    <x v="0"/>
    <x v="4"/>
    <x v="8"/>
    <x v="88"/>
    <x v="105"/>
    <x v="2"/>
    <x v="2"/>
    <x v="1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35"/>
    <x v="0"/>
    <x v="0"/>
    <x v="0"/>
    <n v="999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Dryers_2024_0_0"/>
    <s v="Residential_Residential Market Transformation_Market Transformation_Electric_Appliances_All_Clothes Dryers_2024_0_0_2024"/>
    <x v="1"/>
    <n v="467"/>
    <x v="0"/>
    <x v="0"/>
    <x v="6"/>
    <x v="14"/>
    <x v="0"/>
    <x v="4"/>
    <x v="8"/>
    <x v="88"/>
    <x v="105"/>
    <x v="2"/>
    <x v="2"/>
    <x v="2"/>
    <x v="8"/>
    <x v="0"/>
    <x v="0"/>
    <n v="9.977894349851983"/>
    <n v="9.977894349851983"/>
    <n v="9.977894349851983"/>
    <n v="32.92345661468228"/>
    <n v="0.14840856219168963"/>
    <x v="0"/>
    <n v="84706.433190853466"/>
    <n v="84706.433190853466"/>
    <n v="84706.433190853466"/>
    <n v="301197.81315952732"/>
    <n v="-264532.24398896209"/>
    <x v="0"/>
    <n v="94141.433190853466"/>
    <n v="94141.433190853466"/>
    <n v="94141.433190853466"/>
    <n v="310632.81315952732"/>
    <n v="46100.569170565213"/>
    <x v="0"/>
    <n v="9435"/>
    <n v="9435"/>
    <n v="9435"/>
    <n v="9435"/>
    <n v="310632.81315952732"/>
    <x v="0"/>
    <n v="46100.569170565213"/>
    <n v="0"/>
    <n v="0"/>
    <n v="0"/>
    <n v="0"/>
    <n v="42195.331967750571"/>
    <n v="0"/>
    <n v="5845.532052537671"/>
    <n v="0"/>
    <n v="0"/>
    <n v="301197.81315952732"/>
    <n v="0"/>
    <n v="0"/>
    <n v="9435"/>
    <n v="9435"/>
    <n v="0"/>
    <x v="0"/>
    <x v="0"/>
    <n v="0"/>
    <n v="0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99.9090000000000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9435"/>
    <x v="0"/>
    <x v="0"/>
    <x v="0"/>
    <n v="99909"/>
    <n v="0"/>
    <n v="0"/>
    <n v="0"/>
    <n v="0"/>
    <n v="0"/>
    <n v="0"/>
    <n v="0"/>
    <x v="0"/>
    <n v="0"/>
    <n v="0"/>
    <x v="0"/>
    <n v="0"/>
    <x v="0"/>
    <x v="6"/>
    <x v="0"/>
    <x v="0"/>
    <n v="9435"/>
    <x v="0"/>
    <x v="0"/>
    <n v="9435"/>
    <n v="0"/>
    <n v="0"/>
    <n v="9435"/>
    <x v="0"/>
    <x v="0"/>
    <n v="1598.5440000000006"/>
    <n v="0"/>
    <x v="0"/>
    <n v="0"/>
    <n v="0"/>
    <x v="0"/>
    <n v="99.909000000000006"/>
    <n v="99.909000000000006"/>
    <n v="0"/>
    <n v="99.909000000000006"/>
    <n v="0"/>
    <n v="0"/>
    <n v="0"/>
    <n v="0"/>
    <n v="99.909000000000006"/>
    <n v="0"/>
    <n v="1598.5440000000001"/>
    <n v="0"/>
    <n v="0"/>
    <x v="0"/>
    <n v="99.909000000000006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435"/>
    <n v="699.36300000000006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Dryers_2024_0_0"/>
    <s v="Residential_Residential Market Transformation_Market Transformation_Electric_Appliances_All_Clothes Dryers_2024_0_0_2025"/>
    <x v="1"/>
    <n v="467"/>
    <x v="0"/>
    <x v="0"/>
    <x v="6"/>
    <x v="14"/>
    <x v="0"/>
    <x v="4"/>
    <x v="8"/>
    <x v="88"/>
    <x v="105"/>
    <x v="2"/>
    <x v="2"/>
    <x v="3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435"/>
    <x v="0"/>
    <x v="0"/>
    <x v="0"/>
    <n v="99909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Dryers_2025_0_0"/>
    <s v="Residential_Residential Market Transformation_Market Transformation_Electric_Appliances_All_Clothes Dryers_2025_0_0_2022"/>
    <x v="1"/>
    <n v="468"/>
    <x v="0"/>
    <x v="0"/>
    <x v="6"/>
    <x v="14"/>
    <x v="0"/>
    <x v="4"/>
    <x v="8"/>
    <x v="88"/>
    <x v="106"/>
    <x v="2"/>
    <x v="2"/>
    <x v="0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06"/>
    <x v="0"/>
    <x v="0"/>
    <x v="0"/>
    <n v="201616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Dryers_2025_0_0"/>
    <s v="Residential_Residential Market Transformation_Market Transformation_Electric_Appliances_All_Clothes Dryers_2025_0_0_2023"/>
    <x v="1"/>
    <n v="468"/>
    <x v="0"/>
    <x v="0"/>
    <x v="6"/>
    <x v="14"/>
    <x v="0"/>
    <x v="4"/>
    <x v="8"/>
    <x v="88"/>
    <x v="106"/>
    <x v="2"/>
    <x v="2"/>
    <x v="1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06"/>
    <x v="0"/>
    <x v="0"/>
    <x v="0"/>
    <n v="201616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Dryers_2025_0_0"/>
    <s v="Residential_Residential Market Transformation_Market Transformation_Electric_Appliances_All_Clothes Dryers_2025_0_0_2024"/>
    <x v="1"/>
    <n v="468"/>
    <x v="0"/>
    <x v="0"/>
    <x v="6"/>
    <x v="14"/>
    <x v="0"/>
    <x v="4"/>
    <x v="8"/>
    <x v="88"/>
    <x v="106"/>
    <x v="2"/>
    <x v="2"/>
    <x v="2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906"/>
    <x v="0"/>
    <x v="0"/>
    <x v="0"/>
    <n v="201616"/>
    <n v="0"/>
    <n v="0"/>
    <n v="0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Dryers_2025_0_0"/>
    <s v="Residential_Residential Market Transformation_Market Transformation_Electric_Appliances_All_Clothes Dryers_2025_0_0_2025"/>
    <x v="1"/>
    <n v="468"/>
    <x v="0"/>
    <x v="0"/>
    <x v="6"/>
    <x v="14"/>
    <x v="0"/>
    <x v="4"/>
    <x v="8"/>
    <x v="88"/>
    <x v="106"/>
    <x v="2"/>
    <x v="2"/>
    <x v="3"/>
    <x v="8"/>
    <x v="0"/>
    <x v="0"/>
    <n v="19.597549985441564"/>
    <n v="19.597549985441564"/>
    <n v="19.597549985441564"/>
    <n v="63.708370315075783"/>
    <n v="0.15021613466316946"/>
    <x v="0"/>
    <n v="184227.33015578415"/>
    <n v="184227.33015578415"/>
    <n v="184227.33015578415"/>
    <n v="621189.1163411407"/>
    <n v="-536294.44735957135"/>
    <x v="0"/>
    <n v="194133.33015578415"/>
    <n v="194133.33015578415"/>
    <n v="194133.33015578415"/>
    <n v="631095.1163411407"/>
    <n v="94800.668981569397"/>
    <x v="0"/>
    <n v="9906"/>
    <n v="9906"/>
    <n v="9906"/>
    <n v="9906"/>
    <n v="631095.1163411407"/>
    <x v="0"/>
    <n v="94800.668981569397"/>
    <n v="0"/>
    <n v="0"/>
    <n v="0"/>
    <n v="0"/>
    <n v="88160.584343752402"/>
    <n v="0"/>
    <n v="11172.076830462343"/>
    <n v="0"/>
    <n v="0"/>
    <n v="621189.1163411407"/>
    <n v="0"/>
    <n v="0"/>
    <n v="9906"/>
    <n v="9906"/>
    <n v="0"/>
    <x v="0"/>
    <x v="0"/>
    <n v="0"/>
    <n v="0"/>
    <n v="0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201.616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9906"/>
    <x v="0"/>
    <x v="0"/>
    <x v="0"/>
    <n v="201616"/>
    <n v="0"/>
    <n v="0"/>
    <n v="0"/>
    <n v="0"/>
    <n v="0"/>
    <n v="0"/>
    <n v="0"/>
    <x v="0"/>
    <n v="0"/>
    <n v="0"/>
    <x v="0"/>
    <n v="0"/>
    <x v="0"/>
    <x v="6"/>
    <x v="0"/>
    <x v="0"/>
    <n v="9906"/>
    <x v="0"/>
    <x v="0"/>
    <n v="9906"/>
    <n v="0"/>
    <n v="0"/>
    <n v="9906"/>
    <x v="0"/>
    <x v="0"/>
    <n v="3225.8560000000002"/>
    <n v="0"/>
    <x v="0"/>
    <n v="0"/>
    <n v="0"/>
    <x v="0"/>
    <n v="201.61600000000001"/>
    <n v="201.61600000000001"/>
    <n v="0"/>
    <n v="201.61600000000001"/>
    <n v="0"/>
    <n v="0"/>
    <n v="0"/>
    <n v="0"/>
    <n v="201.61600000000001"/>
    <n v="0"/>
    <n v="3225.8560000000002"/>
    <n v="0"/>
    <n v="0"/>
    <x v="0"/>
    <n v="201.6160000000000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906"/>
    <n v="1209.6960000000001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Washers_2022_0_0"/>
    <s v="Residential_Residential Market Transformation_Market Transformation_Electric_Appliances_All_Clothes Washers_2022_0_0_2022"/>
    <x v="1"/>
    <n v="469"/>
    <x v="0"/>
    <x v="0"/>
    <x v="6"/>
    <x v="14"/>
    <x v="0"/>
    <x v="4"/>
    <x v="8"/>
    <x v="89"/>
    <x v="103"/>
    <x v="2"/>
    <x v="2"/>
    <x v="0"/>
    <x v="9"/>
    <x v="0"/>
    <x v="0"/>
    <n v="3.8989542826160242"/>
    <n v="20.135670037654361"/>
    <n v="3.8989542826160242"/>
    <n v="5.481488124326833"/>
    <n v="0.2474594515421753"/>
    <x v="0"/>
    <n v="6529535.0512615498"/>
    <n v="2150657.9555319739"/>
    <n v="6529535.0512615498"/>
    <n v="10093996.295518775"/>
    <n v="-4013534.3435220276"/>
    <x v="0"/>
    <n v="8781911.0512615498"/>
    <n v="2263047.9555319739"/>
    <n v="8781911.0512615498"/>
    <n v="12346372.295518775"/>
    <n v="1319778.7274439572"/>
    <x v="0"/>
    <n v="2252376"/>
    <n v="112390.00000000001"/>
    <n v="2252376"/>
    <n v="2252376"/>
    <n v="5333313.0709659848"/>
    <x v="0"/>
    <n v="614375.75138867379"/>
    <n v="309750.09471042751"/>
    <n v="56665.620647457872"/>
    <n v="338987.26069739804"/>
    <n v="6518863.0957295755"/>
    <n v="533156.16255004401"/>
    <n v="272288.76113104954"/>
    <n v="95001.229456982503"/>
    <n v="21013.849142105399"/>
    <n v="21809.225807835384"/>
    <n v="3941495.2050469476"/>
    <n v="1279427.8659190368"/>
    <n v="7013059.2245527906"/>
    <n v="2252376"/>
    <n v="112390.00000000001"/>
    <n v="0"/>
    <x v="0"/>
    <x v="0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1571.30040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1745.2682913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3.96789129999999"/>
    <n v="173.96789129999999"/>
    <n v="173.96789129999999"/>
    <n v="173.96789129999999"/>
    <n v="173.96789129999999"/>
    <n v="173.96789129999999"/>
    <n v="173.96789129999999"/>
    <n v="173.96789129999999"/>
    <n v="173.96789129999999"/>
    <n v="173.96789129999999"/>
    <n v="173.96789129999999"/>
    <n v="173.96789129999999"/>
    <n v="173.96789129999999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64353.5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201.104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724130"/>
    <n v="34724130"/>
    <n v="34724130"/>
    <n v="34724130"/>
    <n v="34724130"/>
    <n v="34724130"/>
    <n v="34724130"/>
    <n v="34724130"/>
    <n v="34724130"/>
    <n v="34724130"/>
    <n v="34724130"/>
    <n v="34724130"/>
    <n v="34724130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814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2252376"/>
    <x v="0"/>
    <x v="0"/>
    <n v="96655.400000000009"/>
    <n v="15734.600000000002"/>
    <n v="0"/>
    <n v="112390.00000000001"/>
    <x v="0"/>
    <x v="0"/>
    <n v="24433.7560782"/>
    <n v="2815.47"/>
    <x v="161"/>
    <n v="0"/>
    <n v="486137820"/>
    <x v="0"/>
    <n v="1745.2682913000001"/>
    <n v="1745.2682913000001"/>
    <n v="0"/>
    <n v="1745.2682913000001"/>
    <n v="201.10499999999999"/>
    <n v="64353.599999999999"/>
    <n v="0"/>
    <n v="64353.599999999999"/>
    <n v="1745.2682913000001"/>
    <n v="64353.599999999999"/>
    <n v="24433.7560782"/>
    <n v="900950.4"/>
    <n v="34724130"/>
    <x v="0"/>
    <n v="1571.3004000000001"/>
    <n v="173.96789129999999"/>
    <n v="0"/>
    <n v="201.10499999999999"/>
    <n v="64353.599999999999"/>
    <n v="0"/>
    <n v="3472413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655.400000000009"/>
    <n v="15707.414621700003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Washers_2022_0_0"/>
    <s v="Residential_Residential Market Transformation_Market Transformation_Electric_Appliances_All_Clothes Washers_2022_0_0_2023"/>
    <x v="1"/>
    <n v="469"/>
    <x v="0"/>
    <x v="0"/>
    <x v="6"/>
    <x v="14"/>
    <x v="0"/>
    <x v="4"/>
    <x v="8"/>
    <x v="89"/>
    <x v="103"/>
    <x v="2"/>
    <x v="2"/>
    <x v="1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Washers_2022_0_0"/>
    <s v="Residential_Residential Market Transformation_Market Transformation_Electric_Appliances_All_Clothes Washers_2022_0_0_2024"/>
    <x v="1"/>
    <n v="469"/>
    <x v="0"/>
    <x v="0"/>
    <x v="6"/>
    <x v="14"/>
    <x v="0"/>
    <x v="4"/>
    <x v="8"/>
    <x v="89"/>
    <x v="103"/>
    <x v="2"/>
    <x v="2"/>
    <x v="2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Washers_2022_0_0"/>
    <s v="Residential_Residential Market Transformation_Market Transformation_Electric_Appliances_All_Clothes Washers_2022_0_0_2025"/>
    <x v="1"/>
    <n v="469"/>
    <x v="0"/>
    <x v="0"/>
    <x v="6"/>
    <x v="14"/>
    <x v="0"/>
    <x v="4"/>
    <x v="8"/>
    <x v="89"/>
    <x v="103"/>
    <x v="2"/>
    <x v="2"/>
    <x v="3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Washers_2023_0_0"/>
    <s v="Residential_Residential Market Transformation_Market Transformation_Electric_Appliances_All_Clothes Washers_2023_0_0_2022"/>
    <x v="1"/>
    <n v="470"/>
    <x v="0"/>
    <x v="0"/>
    <x v="6"/>
    <x v="14"/>
    <x v="0"/>
    <x v="4"/>
    <x v="8"/>
    <x v="89"/>
    <x v="104"/>
    <x v="2"/>
    <x v="2"/>
    <x v="0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Washers_2023_0_0"/>
    <s v="Residential_Residential Market Transformation_Market Transformation_Electric_Appliances_All_Clothes Washers_2023_0_0_2023"/>
    <x v="1"/>
    <n v="470"/>
    <x v="0"/>
    <x v="0"/>
    <x v="6"/>
    <x v="14"/>
    <x v="0"/>
    <x v="4"/>
    <x v="8"/>
    <x v="89"/>
    <x v="104"/>
    <x v="2"/>
    <x v="2"/>
    <x v="1"/>
    <x v="9"/>
    <x v="0"/>
    <x v="0"/>
    <n v="3.9263492683685564"/>
    <n v="23.229934286026769"/>
    <n v="3.9263492683685564"/>
    <n v="5.5895682220901506"/>
    <n v="0.24604788621207141"/>
    <x v="0"/>
    <n v="7772371.9513898119"/>
    <n v="2623332.3151597329"/>
    <n v="7772371.9513898119"/>
    <n v="12189874.839598551"/>
    <n v="-4894459.3049464487"/>
    <x v="0"/>
    <n v="10428367.951389812"/>
    <n v="2741341.3151597329"/>
    <n v="10428367.951389812"/>
    <n v="14845870.839598551"/>
    <n v="1597278.3206120371"/>
    <x v="0"/>
    <n v="2655996"/>
    <n v="118009"/>
    <n v="2655996"/>
    <n v="2655996"/>
    <n v="6491737.6255584862"/>
    <x v="0"/>
    <n v="738031.69868617074"/>
    <n v="381240.05775104003"/>
    <n v="68070.759903888436"/>
    <n v="409935.80427093786"/>
    <n v="7687026.6362300813"/>
    <n v="653447.30189257918"/>
    <n v="333722.77916802"/>
    <n v="106538.55206481967"/>
    <n v="24656.376072763142"/>
    <n v="25697.985349513918"/>
    <n v="4795694.5834076907"/>
    <n v="1578034.0421507952"/>
    <n v="8354133.2140400652"/>
    <n v="2655996"/>
    <n v="118009"/>
    <n v="0"/>
    <x v="0"/>
    <x v="0"/>
    <n v="0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1852.87340000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2058.01589105000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5.14249104999999"/>
    <n v="205.14249104999999"/>
    <n v="205.14249104999999"/>
    <n v="205.14249104999999"/>
    <n v="205.14249104999999"/>
    <n v="205.14249104999999"/>
    <n v="205.14249104999999"/>
    <n v="205.14249104999999"/>
    <n v="205.14249104999999"/>
    <n v="205.14249104999999"/>
    <n v="205.14249104999999"/>
    <n v="205.14249104999999"/>
    <x v="6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75885.59999999999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237.142499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0946605"/>
    <n v="40946605"/>
    <n v="40946605"/>
    <n v="40946605"/>
    <n v="40946605"/>
    <n v="40946605"/>
    <n v="40946605"/>
    <n v="40946605"/>
    <n v="40946605"/>
    <n v="40946605"/>
    <n v="40946605"/>
    <n v="40946605"/>
    <x v="6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619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2655996"/>
    <x v="0"/>
    <x v="0"/>
    <n v="101487.74000000002"/>
    <n v="16521.259999999987"/>
    <n v="0"/>
    <n v="118009"/>
    <x v="0"/>
    <x v="0"/>
    <n v="28812.222474699996"/>
    <n v="3319.9949999999994"/>
    <x v="162"/>
    <n v="0"/>
    <n v="573252470"/>
    <x v="0"/>
    <n v="2058.0158910500004"/>
    <n v="2058.0158910500004"/>
    <n v="0"/>
    <n v="2058.0158910500004"/>
    <n v="237.14249999999998"/>
    <n v="75885.599999999991"/>
    <n v="0"/>
    <n v="75885.599999999991"/>
    <n v="2058.0158910500004"/>
    <n v="75885.599999999991"/>
    <n v="28812.222474700007"/>
    <n v="1062398.3999999999"/>
    <n v="40946605"/>
    <x v="0"/>
    <n v="1852.8734000000002"/>
    <n v="205.14249104999999"/>
    <n v="0"/>
    <n v="237.14249999999998"/>
    <n v="75885.599999999991"/>
    <n v="0"/>
    <n v="409466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1487.74000000002"/>
    <n v="16464.127128399999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Washers_2023_0_0"/>
    <s v="Residential_Residential Market Transformation_Market Transformation_Electric_Appliances_All_Clothes Washers_2023_0_0_2024"/>
    <x v="1"/>
    <n v="470"/>
    <x v="0"/>
    <x v="0"/>
    <x v="6"/>
    <x v="14"/>
    <x v="0"/>
    <x v="4"/>
    <x v="8"/>
    <x v="89"/>
    <x v="104"/>
    <x v="2"/>
    <x v="2"/>
    <x v="2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Washers_2023_0_0"/>
    <s v="Residential_Residential Market Transformation_Market Transformation_Electric_Appliances_All_Clothes Washers_2023_0_0_2025"/>
    <x v="1"/>
    <n v="470"/>
    <x v="0"/>
    <x v="0"/>
    <x v="6"/>
    <x v="14"/>
    <x v="0"/>
    <x v="4"/>
    <x v="8"/>
    <x v="89"/>
    <x v="104"/>
    <x v="2"/>
    <x v="2"/>
    <x v="3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Washers_2024_0_0"/>
    <s v="Residential_Residential Market Transformation_Market Transformation_Electric_Appliances_All_Clothes Washers_2024_0_0_2022"/>
    <x v="1"/>
    <n v="471"/>
    <x v="0"/>
    <x v="0"/>
    <x v="6"/>
    <x v="14"/>
    <x v="0"/>
    <x v="4"/>
    <x v="8"/>
    <x v="89"/>
    <x v="105"/>
    <x v="2"/>
    <x v="2"/>
    <x v="0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Washers_2024_0_0"/>
    <s v="Residential_Residential Market Transformation_Market Transformation_Electric_Appliances_All_Clothes Washers_2024_0_0_2023"/>
    <x v="1"/>
    <n v="471"/>
    <x v="0"/>
    <x v="0"/>
    <x v="6"/>
    <x v="14"/>
    <x v="0"/>
    <x v="4"/>
    <x v="8"/>
    <x v="89"/>
    <x v="105"/>
    <x v="2"/>
    <x v="2"/>
    <x v="1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Washers_2024_0_0"/>
    <s v="Residential_Residential Market Transformation_Market Transformation_Electric_Appliances_All_Clothes Washers_2024_0_0_2024"/>
    <x v="1"/>
    <n v="471"/>
    <x v="0"/>
    <x v="0"/>
    <x v="6"/>
    <x v="14"/>
    <x v="0"/>
    <x v="4"/>
    <x v="8"/>
    <x v="89"/>
    <x v="105"/>
    <x v="2"/>
    <x v="2"/>
    <x v="2"/>
    <x v="9"/>
    <x v="0"/>
    <x v="0"/>
    <n v="3.9508582856292542"/>
    <n v="26.707607378729616"/>
    <n v="3.9508582856292542"/>
    <n v="5.6940069197990564"/>
    <n v="0.24394497391065284"/>
    <x v="0"/>
    <n v="9241911.0990936868"/>
    <n v="3185429.6302983863"/>
    <n v="9241911.0990936868"/>
    <n v="14701348.032395456"/>
    <n v="-5958957.5268953498"/>
    <x v="0"/>
    <n v="12373851.099093687"/>
    <n v="3309339.6302983863"/>
    <n v="12373851.099093687"/>
    <n v="17833288.032395456"/>
    <n v="1922687.7519115757"/>
    <x v="0"/>
    <n v="3131940"/>
    <n v="123909.99999999999"/>
    <n v="3131940"/>
    <n v="3131940"/>
    <n v="7881645.2788069258"/>
    <x v="0"/>
    <n v="886978.52905291202"/>
    <n v="458180.51750627486"/>
    <n v="81808.549143007534"/>
    <n v="495720.1562093813"/>
    <n v="9064511.4687953014"/>
    <n v="799728.66994713026"/>
    <n v="408430.29505533795"/>
    <n v="119131.53891098232"/>
    <n v="29090.991113867989"/>
    <n v="30270.3833594924"/>
    <n v="5814775.396222719"/>
    <n v="1942959.8825842065"/>
    <n v="9951642.7535885293"/>
    <n v="3131940"/>
    <n v="123909.99999999999"/>
    <n v="0"/>
    <x v="0"/>
    <x v="0"/>
    <n v="0"/>
    <n v="0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2184.9009999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2426.80421574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1.90321574999999"/>
    <n v="241.90321574999999"/>
    <n v="241.90321574999999"/>
    <n v="241.90321574999999"/>
    <n v="241.90321574999999"/>
    <n v="241.90321574999999"/>
    <n v="241.90321574999999"/>
    <n v="241.90321574999999"/>
    <n v="241.90321574999999"/>
    <n v="241.90321574999999"/>
    <n v="241.90321574999999"/>
    <x v="7"/>
    <x v="4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9484"/>
    <n v="89484"/>
    <n v="89484"/>
    <n v="89484"/>
    <n v="89484"/>
    <n v="89484"/>
    <n v="89484"/>
    <n v="89484"/>
    <n v="89484"/>
    <n v="89484"/>
    <n v="89484"/>
    <n v="89484"/>
    <n v="89484"/>
    <n v="894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9484"/>
    <n v="89484"/>
    <n v="89484"/>
    <n v="89484"/>
    <n v="89484"/>
    <n v="89484"/>
    <n v="89484"/>
    <n v="89484"/>
    <n v="89484"/>
    <n v="89484"/>
    <n v="89484"/>
    <n v="89484"/>
    <n v="89484"/>
    <n v="894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279.6374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284075"/>
    <n v="48284075"/>
    <n v="48284075"/>
    <n v="48284075"/>
    <n v="48284075"/>
    <n v="48284075"/>
    <n v="48284075"/>
    <n v="48284075"/>
    <n v="48284075"/>
    <n v="48284075"/>
    <n v="48284075"/>
    <x v="7"/>
    <x v="4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285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3131940"/>
    <x v="0"/>
    <x v="0"/>
    <n v="106562.59999999998"/>
    <n v="17347.400000000012"/>
    <n v="0"/>
    <n v="123909.99999999999"/>
    <x v="0"/>
    <x v="0"/>
    <n v="33975.259020499994"/>
    <n v="3914.9249999999988"/>
    <x v="163"/>
    <n v="0"/>
    <n v="675977050"/>
    <x v="0"/>
    <n v="2426.8042157499999"/>
    <n v="2426.8042157499999"/>
    <n v="0"/>
    <n v="2426.8042157499999"/>
    <n v="279.63749999999999"/>
    <n v="89484"/>
    <n v="0"/>
    <n v="89484"/>
    <n v="2426.8042157499999"/>
    <n v="89484"/>
    <n v="33975.259020500001"/>
    <n v="1252776"/>
    <n v="48284075"/>
    <x v="0"/>
    <n v="2184.9009999999998"/>
    <n v="241.90321574999999"/>
    <n v="0"/>
    <n v="279.63749999999999"/>
    <n v="89484"/>
    <n v="0"/>
    <n v="4828407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6562.59999999998"/>
    <n v="16987.629510250001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Washers_2024_0_0"/>
    <s v="Residential_Residential Market Transformation_Market Transformation_Electric_Appliances_All_Clothes Washers_2024_0_0_2025"/>
    <x v="1"/>
    <n v="471"/>
    <x v="0"/>
    <x v="0"/>
    <x v="6"/>
    <x v="14"/>
    <x v="0"/>
    <x v="4"/>
    <x v="8"/>
    <x v="89"/>
    <x v="105"/>
    <x v="2"/>
    <x v="2"/>
    <x v="3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Clothes Washers_2025_0_0"/>
    <s v="Residential_Residential Market Transformation_Market Transformation_Electric_Appliances_All_Clothes Washers_2025_0_0_2022"/>
    <x v="1"/>
    <n v="472"/>
    <x v="0"/>
    <x v="0"/>
    <x v="6"/>
    <x v="14"/>
    <x v="0"/>
    <x v="4"/>
    <x v="8"/>
    <x v="89"/>
    <x v="106"/>
    <x v="2"/>
    <x v="2"/>
    <x v="0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Clothes Washers_2025_0_0"/>
    <s v="Residential_Residential Market Transformation_Market Transformation_Electric_Appliances_All_Clothes Washers_2025_0_0_2023"/>
    <x v="1"/>
    <n v="472"/>
    <x v="0"/>
    <x v="0"/>
    <x v="6"/>
    <x v="14"/>
    <x v="0"/>
    <x v="4"/>
    <x v="8"/>
    <x v="89"/>
    <x v="106"/>
    <x v="2"/>
    <x v="2"/>
    <x v="1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Clothes Washers_2025_0_0"/>
    <s v="Residential_Residential Market Transformation_Market Transformation_Electric_Appliances_All_Clothes Washers_2025_0_0_2024"/>
    <x v="1"/>
    <n v="472"/>
    <x v="0"/>
    <x v="0"/>
    <x v="6"/>
    <x v="14"/>
    <x v="0"/>
    <x v="4"/>
    <x v="8"/>
    <x v="89"/>
    <x v="106"/>
    <x v="2"/>
    <x v="2"/>
    <x v="2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Clothes Washers_2025_0_0"/>
    <s v="Residential_Residential Market Transformation_Market Transformation_Electric_Appliances_All_Clothes Washers_2025_0_0_2025"/>
    <x v="1"/>
    <n v="472"/>
    <x v="0"/>
    <x v="0"/>
    <x v="6"/>
    <x v="14"/>
    <x v="0"/>
    <x v="4"/>
    <x v="8"/>
    <x v="89"/>
    <x v="106"/>
    <x v="2"/>
    <x v="2"/>
    <x v="3"/>
    <x v="9"/>
    <x v="0"/>
    <x v="0"/>
    <n v="3.9755126055582628"/>
    <n v="30.693542538888821"/>
    <n v="3.9755126055582628"/>
    <n v="5.7948356354935173"/>
    <n v="0.24234049455025258"/>
    <x v="0"/>
    <n v="10988996.526141865"/>
    <n v="3863278.3520221296"/>
    <n v="10988996.526141865"/>
    <n v="17708018.458209071"/>
    <n v="-7233084.2221851889"/>
    <x v="0"/>
    <n v="14682140.526141865"/>
    <n v="3993383.3520221296"/>
    <n v="14682140.526141865"/>
    <n v="21401162.458209071"/>
    <n v="2313531.5995111591"/>
    <x v="0"/>
    <n v="3693144"/>
    <n v="130104.99999999999"/>
    <n v="3693144"/>
    <n v="3693144"/>
    <n v="9546615.8216963485"/>
    <x v="0"/>
    <n v="1065874.0842267664"/>
    <n v="550591.38807903847"/>
    <n v="98308.59433861429"/>
    <n v="598757.5328667399"/>
    <n v="10688757.174119733"/>
    <n v="977445.91024700669"/>
    <n v="499192.45929899003"/>
    <n v="133234.86751055266"/>
    <n v="34323.394305752721"/>
    <n v="35655.121148668448"/>
    <n v="7027600.4985961141"/>
    <n v="2388910.3231002348"/>
    <n v="11854546.636512723"/>
    <n v="3693144"/>
    <n v="130104.99999999999"/>
    <n v="0"/>
    <x v="0"/>
    <x v="0"/>
    <n v="0"/>
    <n v="0"/>
    <n v="0"/>
    <n v="2576.4076"/>
    <n v="2576.4076"/>
    <n v="2576.4076"/>
    <n v="2576.4076"/>
    <n v="2576.4076"/>
    <n v="2576.4076"/>
    <n v="2576.4076"/>
    <n v="2576.4076"/>
    <n v="2576.4076"/>
    <n v="2576.4076"/>
    <n v="2576.4076"/>
    <n v="2576.4076"/>
    <n v="2576.4076"/>
    <n v="2576.407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2861.6568096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5.24920969999999"/>
    <n v="285.24920969999999"/>
    <n v="285.24920969999999"/>
    <n v="285.24920969999999"/>
    <n v="285.24920969999999"/>
    <n v="285.24920969999999"/>
    <n v="285.24920969999999"/>
    <n v="285.24920969999999"/>
    <n v="285.24920969999999"/>
    <n v="285.24920969999999"/>
    <x v="8"/>
    <x v="5"/>
    <x v="4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105518.399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9.745"/>
    <n v="329.745"/>
    <n v="329.745"/>
    <n v="329.745"/>
    <n v="329.745"/>
    <n v="329.745"/>
    <n v="329.745"/>
    <n v="329.745"/>
    <n v="329.745"/>
    <n v="329.745"/>
    <n v="329.745"/>
    <n v="329.745"/>
    <n v="329.745"/>
    <n v="329.74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935970"/>
    <n v="56935970"/>
    <n v="56935970"/>
    <n v="56935970"/>
    <n v="56935970"/>
    <n v="56935970"/>
    <n v="56935970"/>
    <n v="56935970"/>
    <n v="56935970"/>
    <n v="56935970"/>
    <x v="8"/>
    <x v="5"/>
    <x v="4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966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3693144"/>
    <x v="0"/>
    <x v="0"/>
    <n v="111890.29999999999"/>
    <n v="18214.7"/>
    <n v="0"/>
    <n v="130104.99999999999"/>
    <x v="0"/>
    <x v="0"/>
    <n v="40063.195335799988"/>
    <n v="4616.4299999999994"/>
    <x v="164"/>
    <n v="0"/>
    <n v="797103580"/>
    <x v="0"/>
    <n v="2861.6568096999999"/>
    <n v="2861.6568096999999"/>
    <n v="0"/>
    <n v="2861.6568096999999"/>
    <n v="329.745"/>
    <n v="105518.39999999999"/>
    <n v="0"/>
    <n v="105518.39999999999"/>
    <n v="2861.6568096999999"/>
    <n v="105518.39999999999"/>
    <n v="40063.195335800003"/>
    <n v="1477257.5999999999"/>
    <n v="56935970"/>
    <x v="0"/>
    <n v="2576.4076"/>
    <n v="285.24920969999999"/>
    <n v="0"/>
    <n v="329.745"/>
    <n v="105518.39999999999"/>
    <n v="0"/>
    <n v="5693597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1890.29999999999"/>
    <n v="17169.9408582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Freezers_2022_0_0"/>
    <s v="Residential_Residential Market Transformation_Market Transformation_Electric_Appliances_All_Freezers_2022_0_0_2022"/>
    <x v="1"/>
    <n v="473"/>
    <x v="0"/>
    <x v="0"/>
    <x v="6"/>
    <x v="14"/>
    <x v="0"/>
    <x v="4"/>
    <x v="8"/>
    <x v="90"/>
    <x v="103"/>
    <x v="2"/>
    <x v="2"/>
    <x v="0"/>
    <x v="12"/>
    <x v="0"/>
    <x v="0"/>
    <n v="5.1551696755857863"/>
    <n v="5.1551696755857863"/>
    <n v="5.1551696755857863"/>
    <n v="17.088395503218294"/>
    <n v="0.14747265801387521"/>
    <x v="0"/>
    <n v="207151.82900665377"/>
    <n v="207151.82900665377"/>
    <n v="207151.82900665377"/>
    <n v="802070.8694174448"/>
    <n v="-726289.24449633062"/>
    <x v="0"/>
    <n v="257005.82900665377"/>
    <n v="257005.82900665377"/>
    <n v="257005.82900665377"/>
    <n v="851924.8694174448"/>
    <n v="125635.62492111414"/>
    <x v="0"/>
    <n v="49854"/>
    <n v="49854"/>
    <n v="49854"/>
    <n v="49854"/>
    <n v="851924.8694174448"/>
    <x v="0"/>
    <n v="125635.62492111414"/>
    <n v="0"/>
    <n v="0"/>
    <n v="0"/>
    <n v="0"/>
    <n v="115803.75303779129"/>
    <n v="0"/>
    <n v="15566.451047748356"/>
    <n v="0"/>
    <n v="0"/>
    <n v="802070.8694174448"/>
    <n v="0"/>
    <n v="0"/>
    <n v="49854"/>
    <n v="49854"/>
    <n v="0"/>
    <x v="0"/>
    <x v="0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0"/>
    <x v="0"/>
    <x v="0"/>
    <x v="0"/>
    <x v="0"/>
    <x v="0"/>
    <x v="0"/>
    <x v="0"/>
    <x v="0"/>
    <x v="0"/>
    <x v="0"/>
    <x v="0"/>
    <x v="0"/>
    <x v="0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208.77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49854"/>
    <x v="0"/>
    <x v="0"/>
    <x v="0"/>
    <n v="208773"/>
    <n v="0"/>
    <n v="0"/>
    <n v="0"/>
    <n v="0"/>
    <n v="0"/>
    <n v="0"/>
    <n v="0"/>
    <x v="0"/>
    <n v="0"/>
    <n v="0"/>
    <x v="0"/>
    <n v="0"/>
    <x v="0"/>
    <x v="9"/>
    <x v="0"/>
    <x v="0"/>
    <n v="49854"/>
    <x v="0"/>
    <x v="0"/>
    <n v="49854"/>
    <n v="0"/>
    <n v="0"/>
    <n v="49854"/>
    <x v="0"/>
    <x v="0"/>
    <n v="4593.0060000000012"/>
    <n v="0"/>
    <x v="0"/>
    <n v="0"/>
    <n v="0"/>
    <x v="0"/>
    <n v="208.773"/>
    <n v="208.773"/>
    <n v="0"/>
    <n v="208.773"/>
    <n v="0"/>
    <n v="0"/>
    <n v="0"/>
    <n v="0"/>
    <n v="208.773"/>
    <n v="0"/>
    <n v="4593.0060000000003"/>
    <n v="0"/>
    <n v="0"/>
    <x v="0"/>
    <n v="208.77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854"/>
    <n v="1878.9569999999997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Freezers_2022_0_0"/>
    <s v="Residential_Residential Market Transformation_Market Transformation_Electric_Appliances_All_Freezers_2022_0_0_2023"/>
    <x v="1"/>
    <n v="473"/>
    <x v="0"/>
    <x v="0"/>
    <x v="6"/>
    <x v="14"/>
    <x v="0"/>
    <x v="4"/>
    <x v="8"/>
    <x v="90"/>
    <x v="103"/>
    <x v="2"/>
    <x v="2"/>
    <x v="1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854"/>
    <x v="0"/>
    <x v="0"/>
    <x v="0"/>
    <n v="20877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Freezers_2022_0_0"/>
    <s v="Residential_Residential Market Transformation_Market Transformation_Electric_Appliances_All_Freezers_2022_0_0_2024"/>
    <x v="1"/>
    <n v="473"/>
    <x v="0"/>
    <x v="0"/>
    <x v="6"/>
    <x v="14"/>
    <x v="0"/>
    <x v="4"/>
    <x v="8"/>
    <x v="90"/>
    <x v="103"/>
    <x v="2"/>
    <x v="2"/>
    <x v="2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854"/>
    <x v="0"/>
    <x v="0"/>
    <x v="0"/>
    <n v="20877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Freezers_2022_0_0"/>
    <s v="Residential_Residential Market Transformation_Market Transformation_Electric_Appliances_All_Freezers_2022_0_0_2025"/>
    <x v="1"/>
    <n v="473"/>
    <x v="0"/>
    <x v="0"/>
    <x v="6"/>
    <x v="14"/>
    <x v="0"/>
    <x v="4"/>
    <x v="8"/>
    <x v="90"/>
    <x v="103"/>
    <x v="2"/>
    <x v="2"/>
    <x v="3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9854"/>
    <x v="0"/>
    <x v="0"/>
    <x v="0"/>
    <n v="20877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Freezers_2023_0_0"/>
    <s v="Residential_Residential Market Transformation_Market Transformation_Electric_Appliances_All_Freezers_2023_0_0_2022"/>
    <x v="1"/>
    <n v="474"/>
    <x v="0"/>
    <x v="0"/>
    <x v="6"/>
    <x v="14"/>
    <x v="0"/>
    <x v="4"/>
    <x v="8"/>
    <x v="90"/>
    <x v="104"/>
    <x v="2"/>
    <x v="2"/>
    <x v="0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2347"/>
    <x v="0"/>
    <x v="0"/>
    <x v="0"/>
    <n v="295086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Freezers_2023_0_0"/>
    <s v="Residential_Residential Market Transformation_Market Transformation_Electric_Appliances_All_Freezers_2023_0_0_2023"/>
    <x v="1"/>
    <n v="474"/>
    <x v="0"/>
    <x v="0"/>
    <x v="6"/>
    <x v="14"/>
    <x v="0"/>
    <x v="4"/>
    <x v="8"/>
    <x v="90"/>
    <x v="104"/>
    <x v="2"/>
    <x v="2"/>
    <x v="1"/>
    <x v="12"/>
    <x v="0"/>
    <x v="0"/>
    <n v="7.0913031343620707"/>
    <n v="7.0913031343620707"/>
    <n v="7.0913031343620707"/>
    <n v="23.162602672733669"/>
    <n v="0.14923183698114842"/>
    <x v="0"/>
    <n v="318861.44517445134"/>
    <n v="318861.44517445134"/>
    <n v="318861.44517445134"/>
    <n v="1160145.7621095893"/>
    <n v="-1031550.2398936287"/>
    <x v="0"/>
    <n v="371208.44517445134"/>
    <n v="371208.44517445134"/>
    <n v="371208.44517445134"/>
    <n v="1212492.7621095893"/>
    <n v="180942.52221596061"/>
    <x v="0"/>
    <n v="52347"/>
    <n v="52347"/>
    <n v="52347"/>
    <n v="52347"/>
    <n v="1212492.7621095893"/>
    <x v="0"/>
    <n v="180942.52221596061"/>
    <n v="0"/>
    <n v="0"/>
    <n v="0"/>
    <n v="0"/>
    <n v="169355.9677253172"/>
    <n v="0"/>
    <n v="20909.955233173558"/>
    <n v="0"/>
    <n v="0"/>
    <n v="1160145.7621095893"/>
    <n v="0"/>
    <n v="0"/>
    <n v="52347"/>
    <n v="52347"/>
    <n v="0"/>
    <x v="0"/>
    <x v="0"/>
    <n v="0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x v="0"/>
    <x v="0"/>
    <x v="0"/>
    <x v="0"/>
    <x v="0"/>
    <x v="0"/>
    <x v="0"/>
    <x v="0"/>
    <x v="0"/>
    <x v="0"/>
    <x v="0"/>
    <x v="0"/>
    <x v="0"/>
    <n v="0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n v="295.0860000000000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2347"/>
    <x v="0"/>
    <x v="0"/>
    <x v="0"/>
    <n v="295086"/>
    <n v="0"/>
    <n v="0"/>
    <n v="0"/>
    <n v="0"/>
    <n v="0"/>
    <n v="0"/>
    <n v="0"/>
    <x v="0"/>
    <n v="0"/>
    <n v="0"/>
    <x v="0"/>
    <n v="0"/>
    <x v="0"/>
    <x v="9"/>
    <x v="0"/>
    <x v="0"/>
    <n v="52347"/>
    <x v="0"/>
    <x v="0"/>
    <n v="52347"/>
    <n v="0"/>
    <n v="0"/>
    <n v="52347"/>
    <x v="0"/>
    <x v="0"/>
    <n v="6491.8920000000035"/>
    <n v="0"/>
    <x v="0"/>
    <n v="0"/>
    <n v="0"/>
    <x v="0"/>
    <n v="295.08600000000001"/>
    <n v="295.08600000000001"/>
    <n v="0"/>
    <n v="295.08600000000001"/>
    <n v="0"/>
    <n v="0"/>
    <n v="0"/>
    <n v="0"/>
    <n v="295.08600000000001"/>
    <n v="0"/>
    <n v="6491.8919999999998"/>
    <n v="0"/>
    <n v="0"/>
    <x v="0"/>
    <n v="295.08600000000001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347"/>
    <n v="2360.6880000000001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Freezers_2023_0_0"/>
    <s v="Residential_Residential Market Transformation_Market Transformation_Electric_Appliances_All_Freezers_2023_0_0_2024"/>
    <x v="1"/>
    <n v="474"/>
    <x v="0"/>
    <x v="0"/>
    <x v="6"/>
    <x v="14"/>
    <x v="0"/>
    <x v="4"/>
    <x v="8"/>
    <x v="90"/>
    <x v="104"/>
    <x v="2"/>
    <x v="2"/>
    <x v="2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2347"/>
    <x v="0"/>
    <x v="0"/>
    <x v="0"/>
    <n v="295086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Freezers_2023_0_0"/>
    <s v="Residential_Residential Market Transformation_Market Transformation_Electric_Appliances_All_Freezers_2023_0_0_2025"/>
    <x v="1"/>
    <n v="474"/>
    <x v="0"/>
    <x v="0"/>
    <x v="6"/>
    <x v="14"/>
    <x v="0"/>
    <x v="4"/>
    <x v="8"/>
    <x v="90"/>
    <x v="104"/>
    <x v="2"/>
    <x v="2"/>
    <x v="3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2347"/>
    <x v="0"/>
    <x v="0"/>
    <x v="0"/>
    <n v="295086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Freezers_2024_0_0"/>
    <s v="Residential_Residential Market Transformation_Market Transformation_Electric_Appliances_All_Freezers_2024_0_0_2022"/>
    <x v="1"/>
    <n v="475"/>
    <x v="0"/>
    <x v="0"/>
    <x v="6"/>
    <x v="14"/>
    <x v="0"/>
    <x v="4"/>
    <x v="8"/>
    <x v="90"/>
    <x v="105"/>
    <x v="2"/>
    <x v="2"/>
    <x v="0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64"/>
    <x v="0"/>
    <x v="0"/>
    <x v="0"/>
    <n v="39959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Freezers_2024_0_0"/>
    <s v="Residential_Residential Market Transformation_Market Transformation_Electric_Appliances_All_Freezers_2024_0_0_2023"/>
    <x v="1"/>
    <n v="475"/>
    <x v="0"/>
    <x v="0"/>
    <x v="6"/>
    <x v="14"/>
    <x v="0"/>
    <x v="4"/>
    <x v="8"/>
    <x v="90"/>
    <x v="105"/>
    <x v="2"/>
    <x v="2"/>
    <x v="1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64"/>
    <x v="0"/>
    <x v="0"/>
    <x v="0"/>
    <n v="39959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Freezers_2024_0_0"/>
    <s v="Residential_Residential Market Transformation_Market Transformation_Electric_Appliances_All_Freezers_2024_0_0_2024"/>
    <x v="1"/>
    <n v="475"/>
    <x v="0"/>
    <x v="0"/>
    <x v="6"/>
    <x v="14"/>
    <x v="0"/>
    <x v="4"/>
    <x v="8"/>
    <x v="90"/>
    <x v="105"/>
    <x v="2"/>
    <x v="2"/>
    <x v="2"/>
    <x v="12"/>
    <x v="0"/>
    <x v="0"/>
    <n v="9.3458394110550618"/>
    <n v="9.3458394110550618"/>
    <n v="9.3458394110550618"/>
    <n v="30.205879426992006"/>
    <n v="0.15044936135773943"/>
    <x v="0"/>
    <n v="458720.71738923044"/>
    <n v="458720.71738923044"/>
    <n v="458720.71738923044"/>
    <n v="1605271.9568251886"/>
    <n v="-1410454.5174176835"/>
    <x v="0"/>
    <n v="513684.71738923044"/>
    <n v="513684.71738923044"/>
    <n v="513684.71738923044"/>
    <n v="1660235.9568251886"/>
    <n v="249781.43940750507"/>
    <x v="0"/>
    <n v="54964"/>
    <n v="54964"/>
    <n v="54964"/>
    <n v="54964"/>
    <n v="1660235.9568251886"/>
    <x v="0"/>
    <n v="249781.43940750507"/>
    <n v="0"/>
    <n v="0"/>
    <n v="0"/>
    <n v="0"/>
    <n v="237020.1963633406"/>
    <n v="0"/>
    <n v="26883.081618384738"/>
    <n v="0"/>
    <n v="0"/>
    <n v="1605271.9568251886"/>
    <n v="0"/>
    <n v="0"/>
    <n v="54964"/>
    <n v="54964"/>
    <n v="0"/>
    <x v="0"/>
    <x v="0"/>
    <n v="0"/>
    <n v="0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x v="5"/>
    <x v="0"/>
    <x v="0"/>
    <x v="0"/>
    <x v="0"/>
    <x v="0"/>
    <x v="0"/>
    <x v="0"/>
    <x v="0"/>
    <x v="0"/>
    <x v="0"/>
    <x v="0"/>
    <x v="0"/>
    <n v="0"/>
    <n v="0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n v="399.59300000000002"/>
    <x v="5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4964"/>
    <x v="0"/>
    <x v="0"/>
    <x v="0"/>
    <n v="399593"/>
    <n v="0"/>
    <n v="0"/>
    <n v="0"/>
    <n v="0"/>
    <n v="0"/>
    <n v="0"/>
    <n v="0"/>
    <x v="0"/>
    <n v="0"/>
    <n v="0"/>
    <x v="0"/>
    <n v="0"/>
    <x v="0"/>
    <x v="9"/>
    <x v="0"/>
    <x v="0"/>
    <n v="54964"/>
    <x v="0"/>
    <x v="0"/>
    <n v="54964"/>
    <n v="0"/>
    <n v="0"/>
    <n v="54964"/>
    <x v="0"/>
    <x v="0"/>
    <n v="8791.0459999999985"/>
    <n v="0"/>
    <x v="0"/>
    <n v="0"/>
    <n v="0"/>
    <x v="0"/>
    <n v="399.59300000000002"/>
    <n v="399.59300000000002"/>
    <n v="0"/>
    <n v="399.59300000000002"/>
    <n v="0"/>
    <n v="0"/>
    <n v="0"/>
    <n v="0"/>
    <n v="399.59300000000002"/>
    <n v="0"/>
    <n v="8791.0460000000003"/>
    <n v="0"/>
    <n v="0"/>
    <x v="0"/>
    <n v="399.593000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964"/>
    <n v="2797.1509999999998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Freezers_2024_0_0"/>
    <s v="Residential_Residential Market Transformation_Market Transformation_Electric_Appliances_All_Freezers_2024_0_0_2025"/>
    <x v="1"/>
    <n v="475"/>
    <x v="0"/>
    <x v="0"/>
    <x v="6"/>
    <x v="14"/>
    <x v="0"/>
    <x v="4"/>
    <x v="8"/>
    <x v="90"/>
    <x v="105"/>
    <x v="2"/>
    <x v="2"/>
    <x v="3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4964"/>
    <x v="0"/>
    <x v="0"/>
    <x v="0"/>
    <n v="399593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Freezers_2025_0_0"/>
    <s v="Residential_Residential Market Transformation_Market Transformation_Electric_Appliances_All_Freezers_2025_0_0_2022"/>
    <x v="1"/>
    <n v="476"/>
    <x v="0"/>
    <x v="0"/>
    <x v="6"/>
    <x v="14"/>
    <x v="0"/>
    <x v="4"/>
    <x v="8"/>
    <x v="90"/>
    <x v="106"/>
    <x v="2"/>
    <x v="2"/>
    <x v="0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712"/>
    <x v="0"/>
    <x v="0"/>
    <x v="0"/>
    <n v="493282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Freezers_2025_0_0"/>
    <s v="Residential_Residential Market Transformation_Market Transformation_Electric_Appliances_All_Freezers_2025_0_0_2023"/>
    <x v="1"/>
    <n v="476"/>
    <x v="0"/>
    <x v="0"/>
    <x v="6"/>
    <x v="14"/>
    <x v="0"/>
    <x v="4"/>
    <x v="8"/>
    <x v="90"/>
    <x v="106"/>
    <x v="2"/>
    <x v="2"/>
    <x v="1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712"/>
    <x v="0"/>
    <x v="0"/>
    <x v="0"/>
    <n v="493282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Freezers_2025_0_0"/>
    <s v="Residential_Residential Market Transformation_Market Transformation_Electric_Appliances_All_Freezers_2025_0_0_2024"/>
    <x v="1"/>
    <n v="476"/>
    <x v="0"/>
    <x v="0"/>
    <x v="6"/>
    <x v="14"/>
    <x v="0"/>
    <x v="4"/>
    <x v="8"/>
    <x v="90"/>
    <x v="106"/>
    <x v="2"/>
    <x v="2"/>
    <x v="2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7712"/>
    <x v="0"/>
    <x v="0"/>
    <x v="0"/>
    <n v="493282"/>
    <n v="0"/>
    <n v="0"/>
    <n v="0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Freezers_2025_0_0"/>
    <s v="Residential_Residential Market Transformation_Market Transformation_Electric_Appliances_All_Freezers_2025_0_0_2025"/>
    <x v="1"/>
    <n v="476"/>
    <x v="0"/>
    <x v="0"/>
    <x v="6"/>
    <x v="14"/>
    <x v="0"/>
    <x v="4"/>
    <x v="8"/>
    <x v="90"/>
    <x v="106"/>
    <x v="2"/>
    <x v="2"/>
    <x v="3"/>
    <x v="12"/>
    <x v="0"/>
    <x v="0"/>
    <n v="11.227028654279646"/>
    <n v="11.227028654279646"/>
    <n v="11.227028654279646"/>
    <n v="36.035704771595597"/>
    <n v="0.15114118308211708"/>
    <x v="0"/>
    <n v="590222.27769578691"/>
    <n v="590222.27769578691"/>
    <n v="590222.27769578691"/>
    <n v="2021980.593778325"/>
    <n v="-1765365.3947075522"/>
    <x v="0"/>
    <n v="647934.27769578691"/>
    <n v="647934.27769578691"/>
    <n v="647934.27769578691"/>
    <n v="2079692.593778325"/>
    <n v="314327.19907077274"/>
    <x v="0"/>
    <n v="57712"/>
    <n v="57712"/>
    <n v="57712"/>
    <n v="57712"/>
    <n v="2079692.593778325"/>
    <x v="0"/>
    <n v="314327.19907077274"/>
    <n v="0"/>
    <n v="0"/>
    <n v="0"/>
    <n v="0"/>
    <n v="302079.65014784742"/>
    <n v="0"/>
    <n v="31527.428477166672"/>
    <n v="0"/>
    <n v="0"/>
    <n v="2021980.593778325"/>
    <n v="0"/>
    <n v="0"/>
    <n v="57712"/>
    <n v="57712"/>
    <n v="0"/>
    <x v="0"/>
    <x v="0"/>
    <n v="0"/>
    <n v="0"/>
    <n v="0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x v="6"/>
    <x v="5"/>
    <x v="0"/>
    <x v="0"/>
    <x v="0"/>
    <x v="0"/>
    <x v="0"/>
    <x v="0"/>
    <x v="0"/>
    <x v="0"/>
    <x v="0"/>
    <x v="0"/>
    <x v="0"/>
    <n v="0"/>
    <n v="0"/>
    <n v="0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n v="493.28199999999998"/>
    <x v="6"/>
    <x v="5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7712"/>
    <x v="0"/>
    <x v="0"/>
    <x v="0"/>
    <n v="493282"/>
    <n v="0"/>
    <n v="0"/>
    <n v="0"/>
    <n v="0"/>
    <n v="0"/>
    <n v="0"/>
    <n v="0"/>
    <x v="0"/>
    <n v="0"/>
    <n v="0"/>
    <x v="0"/>
    <n v="0"/>
    <x v="0"/>
    <x v="9"/>
    <x v="0"/>
    <x v="0"/>
    <n v="57712"/>
    <x v="0"/>
    <x v="0"/>
    <n v="57712"/>
    <n v="0"/>
    <n v="0"/>
    <n v="57712"/>
    <x v="0"/>
    <x v="0"/>
    <n v="10852.203999999998"/>
    <n v="0"/>
    <x v="0"/>
    <n v="0"/>
    <n v="0"/>
    <x v="0"/>
    <n v="493.28199999999998"/>
    <n v="493.28199999999998"/>
    <n v="0"/>
    <n v="493.28199999999998"/>
    <n v="0"/>
    <n v="0"/>
    <n v="0"/>
    <n v="0"/>
    <n v="493.28199999999998"/>
    <n v="0"/>
    <n v="10852.204"/>
    <n v="0"/>
    <n v="0"/>
    <x v="0"/>
    <n v="493.28199999999998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712"/>
    <n v="2959.692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Refrigerators_2022_0_0"/>
    <s v="Residential_Residential Market Transformation_Market Transformation_Electric_Appliances_All_Refrigerators_2022_0_0_2022"/>
    <x v="1"/>
    <n v="477"/>
    <x v="0"/>
    <x v="0"/>
    <x v="6"/>
    <x v="14"/>
    <x v="0"/>
    <x v="4"/>
    <x v="8"/>
    <x v="91"/>
    <x v="103"/>
    <x v="2"/>
    <x v="2"/>
    <x v="0"/>
    <x v="15"/>
    <x v="0"/>
    <x v="0"/>
    <n v="9.5700826286898444"/>
    <n v="9.5700826286898444"/>
    <n v="9.5700826286898444"/>
    <n v="31.322004580901787"/>
    <n v="0.15034030336317472"/>
    <x v="0"/>
    <n v="649115.1984622262"/>
    <n v="649115.1984622262"/>
    <n v="649115.1984622262"/>
    <n v="2296649.270966663"/>
    <n v="-2015725.2475933873"/>
    <x v="0"/>
    <n v="724857.1984622262"/>
    <n v="724857.1984622262"/>
    <n v="724857.1984622262"/>
    <n v="2372391.270966663"/>
    <n v="356666.02337327576"/>
    <x v="0"/>
    <n v="75742"/>
    <n v="75742"/>
    <n v="75742"/>
    <n v="75742"/>
    <n v="2372391.270966663"/>
    <x v="0"/>
    <n v="356666.02337327576"/>
    <n v="0"/>
    <n v="0"/>
    <n v="0"/>
    <n v="0"/>
    <n v="317551.90841422719"/>
    <n v="0"/>
    <n v="50639.2666747232"/>
    <n v="0"/>
    <n v="0"/>
    <n v="2296649.270966663"/>
    <n v="0"/>
    <n v="0"/>
    <n v="75742"/>
    <n v="75742"/>
    <n v="0"/>
    <x v="0"/>
    <x v="0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757.38099999999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5742"/>
    <x v="0"/>
    <x v="0"/>
    <x v="0"/>
    <n v="757381"/>
    <n v="0"/>
    <n v="0"/>
    <n v="0"/>
    <n v="0"/>
    <n v="0"/>
    <n v="0"/>
    <n v="0"/>
    <x v="0"/>
    <n v="0"/>
    <n v="0"/>
    <x v="0"/>
    <n v="0"/>
    <x v="0"/>
    <x v="11"/>
    <x v="0"/>
    <x v="0"/>
    <n v="75742"/>
    <x v="0"/>
    <x v="0"/>
    <n v="75742"/>
    <n v="0"/>
    <n v="0"/>
    <n v="75742"/>
    <x v="0"/>
    <x v="0"/>
    <n v="12875.476999999997"/>
    <n v="0"/>
    <x v="0"/>
    <n v="0"/>
    <n v="0"/>
    <x v="0"/>
    <n v="757.38099999999997"/>
    <n v="757.38099999999997"/>
    <n v="0"/>
    <n v="757.38099999999997"/>
    <n v="0"/>
    <n v="0"/>
    <n v="0"/>
    <n v="0"/>
    <n v="757.38099999999997"/>
    <n v="0"/>
    <n v="12875.476999999999"/>
    <n v="0"/>
    <n v="0"/>
    <x v="0"/>
    <n v="757.38099999999997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742"/>
    <n v="6816.429000000001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Refrigerators_2022_0_0"/>
    <s v="Residential_Residential Market Transformation_Market Transformation_Electric_Appliances_All_Refrigerators_2022_0_0_2023"/>
    <x v="1"/>
    <n v="477"/>
    <x v="0"/>
    <x v="0"/>
    <x v="6"/>
    <x v="14"/>
    <x v="0"/>
    <x v="4"/>
    <x v="8"/>
    <x v="91"/>
    <x v="103"/>
    <x v="2"/>
    <x v="2"/>
    <x v="1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742"/>
    <x v="0"/>
    <x v="0"/>
    <x v="0"/>
    <n v="757381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Refrigerators_2022_0_0"/>
    <s v="Residential_Residential Market Transformation_Market Transformation_Electric_Appliances_All_Refrigerators_2022_0_0_2024"/>
    <x v="1"/>
    <n v="477"/>
    <x v="0"/>
    <x v="0"/>
    <x v="6"/>
    <x v="14"/>
    <x v="0"/>
    <x v="4"/>
    <x v="8"/>
    <x v="91"/>
    <x v="103"/>
    <x v="2"/>
    <x v="2"/>
    <x v="2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742"/>
    <x v="0"/>
    <x v="0"/>
    <x v="0"/>
    <n v="757381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Refrigerators_2022_0_0"/>
    <s v="Residential_Residential Market Transformation_Market Transformation_Electric_Appliances_All_Refrigerators_2022_0_0_2025"/>
    <x v="1"/>
    <n v="477"/>
    <x v="0"/>
    <x v="0"/>
    <x v="6"/>
    <x v="14"/>
    <x v="0"/>
    <x v="4"/>
    <x v="8"/>
    <x v="91"/>
    <x v="103"/>
    <x v="2"/>
    <x v="2"/>
    <x v="3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742"/>
    <x v="0"/>
    <x v="0"/>
    <x v="0"/>
    <n v="757381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Refrigerators_2023_0_0"/>
    <s v="Residential_Residential Market Transformation_Market Transformation_Electric_Appliances_All_Refrigerators_2023_0_0_2022"/>
    <x v="1"/>
    <n v="478"/>
    <x v="0"/>
    <x v="0"/>
    <x v="6"/>
    <x v="14"/>
    <x v="0"/>
    <x v="4"/>
    <x v="8"/>
    <x v="91"/>
    <x v="104"/>
    <x v="2"/>
    <x v="2"/>
    <x v="0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9529"/>
    <x v="0"/>
    <x v="0"/>
    <x v="0"/>
    <n v="1311254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Refrigerators_2023_0_0"/>
    <s v="Residential_Residential Market Transformation_Market Transformation_Electric_Appliances_All_Refrigerators_2023_0_0_2023"/>
    <x v="1"/>
    <n v="478"/>
    <x v="0"/>
    <x v="0"/>
    <x v="6"/>
    <x v="14"/>
    <x v="0"/>
    <x v="4"/>
    <x v="8"/>
    <x v="91"/>
    <x v="104"/>
    <x v="2"/>
    <x v="2"/>
    <x v="1"/>
    <x v="15"/>
    <x v="0"/>
    <x v="0"/>
    <n v="16.129480417710997"/>
    <n v="16.129480417710997"/>
    <n v="16.129480417710997"/>
    <n v="52.312754161962879"/>
    <n v="0.15120721817056226"/>
    <x v="0"/>
    <n v="1203232.4481401378"/>
    <n v="1203232.4481401378"/>
    <n v="1203232.4481401378"/>
    <n v="4080852.0257467455"/>
    <n v="-3531301.3843139899"/>
    <x v="0"/>
    <n v="1282761.4481401378"/>
    <n v="1282761.4481401378"/>
    <n v="1282761.4481401378"/>
    <n v="4160381.0257467455"/>
    <n v="629079.64143275574"/>
    <x v="0"/>
    <n v="79529"/>
    <n v="79529"/>
    <n v="79529"/>
    <n v="79529"/>
    <n v="4160381.0257467455"/>
    <x v="0"/>
    <n v="629079.64143275574"/>
    <n v="0"/>
    <n v="0"/>
    <n v="0"/>
    <n v="0"/>
    <n v="570353.67280011938"/>
    <n v="0"/>
    <n v="83328.133907262745"/>
    <n v="0"/>
    <n v="0"/>
    <n v="4080852.0257467455"/>
    <n v="0"/>
    <n v="0"/>
    <n v="79529"/>
    <n v="79529"/>
    <n v="0"/>
    <x v="0"/>
    <x v="0"/>
    <n v="0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1311.25399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9529"/>
    <x v="0"/>
    <x v="0"/>
    <x v="0"/>
    <n v="1311254"/>
    <n v="0"/>
    <n v="0"/>
    <n v="0"/>
    <n v="0"/>
    <n v="0"/>
    <n v="0"/>
    <n v="0"/>
    <x v="0"/>
    <n v="0"/>
    <n v="0"/>
    <x v="0"/>
    <n v="0"/>
    <x v="0"/>
    <x v="11"/>
    <x v="0"/>
    <x v="0"/>
    <n v="79529"/>
    <x v="0"/>
    <x v="0"/>
    <n v="79529"/>
    <n v="0"/>
    <n v="0"/>
    <n v="79529"/>
    <x v="0"/>
    <x v="0"/>
    <n v="22291.318000000007"/>
    <n v="0"/>
    <x v="0"/>
    <n v="0"/>
    <n v="0"/>
    <x v="0"/>
    <n v="1311.2539999999999"/>
    <n v="1311.2539999999999"/>
    <n v="0"/>
    <n v="1311.2539999999999"/>
    <n v="0"/>
    <n v="0"/>
    <n v="0"/>
    <n v="0"/>
    <n v="1311.2539999999999"/>
    <n v="0"/>
    <n v="22291.317999999999"/>
    <n v="0"/>
    <n v="0"/>
    <x v="0"/>
    <n v="1311.2539999999999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529"/>
    <n v="10490.031999999999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Refrigerators_2023_0_0"/>
    <s v="Residential_Residential Market Transformation_Market Transformation_Electric_Appliances_All_Refrigerators_2023_0_0_2024"/>
    <x v="1"/>
    <n v="478"/>
    <x v="0"/>
    <x v="0"/>
    <x v="6"/>
    <x v="14"/>
    <x v="0"/>
    <x v="4"/>
    <x v="8"/>
    <x v="91"/>
    <x v="104"/>
    <x v="2"/>
    <x v="2"/>
    <x v="2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9529"/>
    <x v="0"/>
    <x v="0"/>
    <x v="0"/>
    <n v="1311254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Refrigerators_2023_0_0"/>
    <s v="Residential_Residential Market Transformation_Market Transformation_Electric_Appliances_All_Refrigerators_2023_0_0_2025"/>
    <x v="1"/>
    <n v="478"/>
    <x v="0"/>
    <x v="0"/>
    <x v="6"/>
    <x v="14"/>
    <x v="0"/>
    <x v="4"/>
    <x v="8"/>
    <x v="91"/>
    <x v="104"/>
    <x v="2"/>
    <x v="2"/>
    <x v="3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9529"/>
    <x v="0"/>
    <x v="0"/>
    <x v="0"/>
    <n v="1311254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Refrigerators_2024_0_0"/>
    <s v="Residential_Residential Market Transformation_Market Transformation_Electric_Appliances_All_Refrigerators_2024_0_0_2022"/>
    <x v="1"/>
    <n v="479"/>
    <x v="0"/>
    <x v="0"/>
    <x v="6"/>
    <x v="14"/>
    <x v="0"/>
    <x v="4"/>
    <x v="8"/>
    <x v="91"/>
    <x v="105"/>
    <x v="2"/>
    <x v="2"/>
    <x v="0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3505"/>
    <x v="0"/>
    <x v="0"/>
    <x v="0"/>
    <n v="2183455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Refrigerators_2024_0_0"/>
    <s v="Residential_Residential Market Transformation_Market Transformation_Electric_Appliances_All_Refrigerators_2024_0_0_2023"/>
    <x v="1"/>
    <n v="479"/>
    <x v="0"/>
    <x v="0"/>
    <x v="6"/>
    <x v="14"/>
    <x v="0"/>
    <x v="4"/>
    <x v="8"/>
    <x v="91"/>
    <x v="105"/>
    <x v="2"/>
    <x v="2"/>
    <x v="1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3505"/>
    <x v="0"/>
    <x v="0"/>
    <x v="0"/>
    <n v="2183455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Refrigerators_2024_0_0"/>
    <s v="Residential_Residential Market Transformation_Market Transformation_Electric_Appliances_All_Refrigerators_2024_0_0_2024"/>
    <x v="1"/>
    <n v="479"/>
    <x v="0"/>
    <x v="0"/>
    <x v="6"/>
    <x v="14"/>
    <x v="0"/>
    <x v="4"/>
    <x v="8"/>
    <x v="91"/>
    <x v="105"/>
    <x v="2"/>
    <x v="2"/>
    <x v="2"/>
    <x v="15"/>
    <x v="0"/>
    <x v="0"/>
    <n v="26.143366380695777"/>
    <n v="26.143366380695777"/>
    <n v="26.143366380695777"/>
    <n v="84.287226126648505"/>
    <n v="0.1516833349271296"/>
    <x v="0"/>
    <n v="2099596.8096200009"/>
    <n v="2099596.8096200009"/>
    <n v="2099596.8096200009"/>
    <n v="6954899.817705784"/>
    <n v="-5970796.1023889948"/>
    <x v="0"/>
    <n v="2183101.8096200009"/>
    <n v="2183101.8096200009"/>
    <n v="2183101.8096200009"/>
    <n v="7038404.817705784"/>
    <n v="1067608.715316789"/>
    <x v="0"/>
    <n v="83505"/>
    <n v="83505"/>
    <n v="83505"/>
    <n v="83505"/>
    <n v="7038404.817705784"/>
    <x v="0"/>
    <n v="1067608.715316789"/>
    <n v="0"/>
    <n v="0"/>
    <n v="0"/>
    <n v="0"/>
    <n v="983995.63672031695"/>
    <n v="0"/>
    <n v="131497.45758289497"/>
    <n v="0"/>
    <n v="0"/>
    <n v="6954899.817705784"/>
    <n v="0"/>
    <n v="0"/>
    <n v="83505"/>
    <n v="83505"/>
    <n v="0"/>
    <x v="0"/>
    <x v="0"/>
    <n v="0"/>
    <n v="0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2183.454999999999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3505"/>
    <x v="0"/>
    <x v="0"/>
    <x v="0"/>
    <n v="2183455"/>
    <n v="0"/>
    <n v="0"/>
    <n v="0"/>
    <n v="0"/>
    <n v="0"/>
    <n v="0"/>
    <n v="0"/>
    <x v="0"/>
    <n v="0"/>
    <n v="0"/>
    <x v="0"/>
    <n v="0"/>
    <x v="0"/>
    <x v="11"/>
    <x v="0"/>
    <x v="0"/>
    <n v="83505"/>
    <x v="0"/>
    <x v="0"/>
    <n v="83505"/>
    <n v="0"/>
    <n v="0"/>
    <n v="83505"/>
    <x v="0"/>
    <x v="0"/>
    <n v="37118.735000000015"/>
    <n v="0"/>
    <x v="0"/>
    <n v="0"/>
    <n v="0"/>
    <x v="0"/>
    <n v="2183.4549999999999"/>
    <n v="2183.4549999999999"/>
    <n v="0"/>
    <n v="2183.4549999999999"/>
    <n v="0"/>
    <n v="0"/>
    <n v="0"/>
    <n v="0"/>
    <n v="2183.4549999999999"/>
    <n v="0"/>
    <n v="37118.735000000001"/>
    <n v="0"/>
    <n v="0"/>
    <x v="0"/>
    <n v="2183.4549999999999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3505"/>
    <n v="15284.184999999999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Refrigerators_2024_0_0"/>
    <s v="Residential_Residential Market Transformation_Market Transformation_Electric_Appliances_All_Refrigerators_2024_0_0_2025"/>
    <x v="1"/>
    <n v="479"/>
    <x v="0"/>
    <x v="0"/>
    <x v="6"/>
    <x v="14"/>
    <x v="0"/>
    <x v="4"/>
    <x v="8"/>
    <x v="91"/>
    <x v="105"/>
    <x v="2"/>
    <x v="2"/>
    <x v="3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3505"/>
    <x v="0"/>
    <x v="0"/>
    <x v="0"/>
    <n v="2183455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Refrigerators_2025_0_0"/>
    <s v="Residential_Residential Market Transformation_Market Transformation_Electric_Appliances_All_Refrigerators_2025_0_0_2022"/>
    <x v="1"/>
    <n v="480"/>
    <x v="0"/>
    <x v="0"/>
    <x v="6"/>
    <x v="14"/>
    <x v="0"/>
    <x v="4"/>
    <x v="8"/>
    <x v="91"/>
    <x v="106"/>
    <x v="2"/>
    <x v="2"/>
    <x v="0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681"/>
    <x v="0"/>
    <x v="0"/>
    <x v="0"/>
    <n v="2932158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Refrigerators_2025_0_0"/>
    <s v="Residential_Residential Market Transformation_Market Transformation_Electric_Appliances_All_Refrigerators_2025_0_0_2023"/>
    <x v="1"/>
    <n v="480"/>
    <x v="0"/>
    <x v="0"/>
    <x v="6"/>
    <x v="14"/>
    <x v="0"/>
    <x v="4"/>
    <x v="8"/>
    <x v="91"/>
    <x v="106"/>
    <x v="2"/>
    <x v="2"/>
    <x v="1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681"/>
    <x v="0"/>
    <x v="0"/>
    <x v="0"/>
    <n v="2932158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Refrigerators_2025_0_0"/>
    <s v="Residential_Residential Market Transformation_Market Transformation_Electric_Appliances_All_Refrigerators_2025_0_0_2024"/>
    <x v="1"/>
    <n v="480"/>
    <x v="0"/>
    <x v="0"/>
    <x v="6"/>
    <x v="14"/>
    <x v="0"/>
    <x v="4"/>
    <x v="8"/>
    <x v="91"/>
    <x v="106"/>
    <x v="2"/>
    <x v="2"/>
    <x v="2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681"/>
    <x v="0"/>
    <x v="0"/>
    <x v="0"/>
    <n v="2932158"/>
    <n v="0"/>
    <n v="0"/>
    <n v="0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Refrigerators_2025_0_0"/>
    <s v="Residential_Residential Market Transformation_Market Transformation_Electric_Appliances_All_Refrigerators_2025_0_0_2025"/>
    <x v="1"/>
    <n v="480"/>
    <x v="0"/>
    <x v="0"/>
    <x v="6"/>
    <x v="14"/>
    <x v="0"/>
    <x v="4"/>
    <x v="8"/>
    <x v="91"/>
    <x v="106"/>
    <x v="2"/>
    <x v="2"/>
    <x v="3"/>
    <x v="15"/>
    <x v="0"/>
    <x v="0"/>
    <n v="34.167039567137245"/>
    <n v="34.167039567137245"/>
    <n v="34.167039567137245"/>
    <n v="109.82530980019187"/>
    <n v="0.15172754857965623"/>
    <x v="0"/>
    <n v="2908119.1962861605"/>
    <n v="2908119.1962861605"/>
    <n v="2908119.1962861605"/>
    <n v="9541911.9885906242"/>
    <n v="-8168518.4506119229"/>
    <x v="0"/>
    <n v="2995800.1962861605"/>
    <n v="2995800.1962861605"/>
    <n v="2995800.1962861605"/>
    <n v="9629592.9885906242"/>
    <n v="1461074.5379787008"/>
    <x v="0"/>
    <n v="87681"/>
    <n v="87681"/>
    <n v="87681"/>
    <n v="87681"/>
    <n v="9629592.9885906242"/>
    <x v="0"/>
    <n v="1461074.5379787008"/>
    <n v="0"/>
    <n v="0"/>
    <n v="0"/>
    <n v="0"/>
    <n v="1367416.9080919197"/>
    <n v="0"/>
    <n v="167308.75021553951"/>
    <n v="0"/>
    <n v="0"/>
    <n v="9541911.9885906242"/>
    <n v="0"/>
    <n v="0"/>
    <n v="87681"/>
    <n v="87681"/>
    <n v="0"/>
    <x v="0"/>
    <x v="0"/>
    <n v="0"/>
    <n v="0"/>
    <n v="0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2932.15799999999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7681"/>
    <x v="0"/>
    <x v="0"/>
    <x v="0"/>
    <n v="2932158"/>
    <n v="0"/>
    <n v="0"/>
    <n v="0"/>
    <n v="0"/>
    <n v="0"/>
    <n v="0"/>
    <n v="0"/>
    <x v="0"/>
    <n v="0"/>
    <n v="0"/>
    <x v="0"/>
    <n v="0"/>
    <x v="0"/>
    <x v="11"/>
    <x v="0"/>
    <x v="0"/>
    <n v="87681"/>
    <x v="0"/>
    <x v="0"/>
    <n v="87681"/>
    <n v="0"/>
    <n v="0"/>
    <n v="87681"/>
    <x v="0"/>
    <x v="0"/>
    <n v="49846.686000000016"/>
    <n v="0"/>
    <x v="0"/>
    <n v="0"/>
    <n v="0"/>
    <x v="0"/>
    <n v="2932.1579999999999"/>
    <n v="2932.1579999999999"/>
    <n v="0"/>
    <n v="2932.1579999999999"/>
    <n v="0"/>
    <n v="0"/>
    <n v="0"/>
    <n v="0"/>
    <n v="2932.1579999999999"/>
    <n v="0"/>
    <n v="49846.686000000002"/>
    <n v="0"/>
    <n v="0"/>
    <x v="0"/>
    <n v="2932.1579999999999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681"/>
    <n v="17592.948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Televisions_2022_0_0"/>
    <s v="Residential_Residential Market Transformation_Market Transformation_Electric_Appliances_All_Televisions_2022_0_0_2022"/>
    <x v="1"/>
    <n v="481"/>
    <x v="0"/>
    <x v="0"/>
    <x v="6"/>
    <x v="14"/>
    <x v="0"/>
    <x v="4"/>
    <x v="8"/>
    <x v="92"/>
    <x v="103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Televisions_2022_0_0"/>
    <s v="Residential_Residential Market Transformation_Market Transformation_Electric_Appliances_All_Televisions_2022_0_0_2023"/>
    <x v="1"/>
    <n v="481"/>
    <x v="0"/>
    <x v="0"/>
    <x v="6"/>
    <x v="14"/>
    <x v="0"/>
    <x v="4"/>
    <x v="8"/>
    <x v="92"/>
    <x v="103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Televisions_2022_0_0"/>
    <s v="Residential_Residential Market Transformation_Market Transformation_Electric_Appliances_All_Televisions_2022_0_0_2024"/>
    <x v="1"/>
    <n v="481"/>
    <x v="0"/>
    <x v="0"/>
    <x v="6"/>
    <x v="14"/>
    <x v="0"/>
    <x v="4"/>
    <x v="8"/>
    <x v="92"/>
    <x v="103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Televisions_2022_0_0"/>
    <s v="Residential_Residential Market Transformation_Market Transformation_Electric_Appliances_All_Televisions_2022_0_0_2025"/>
    <x v="1"/>
    <n v="481"/>
    <x v="0"/>
    <x v="0"/>
    <x v="6"/>
    <x v="14"/>
    <x v="0"/>
    <x v="4"/>
    <x v="8"/>
    <x v="92"/>
    <x v="103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Televisions_2023_0_0"/>
    <s v="Residential_Residential Market Transformation_Market Transformation_Electric_Appliances_All_Televisions_2023_0_0_2022"/>
    <x v="1"/>
    <n v="482"/>
    <x v="0"/>
    <x v="0"/>
    <x v="6"/>
    <x v="14"/>
    <x v="0"/>
    <x v="4"/>
    <x v="8"/>
    <x v="92"/>
    <x v="104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Televisions_2023_0_0"/>
    <s v="Residential_Residential Market Transformation_Market Transformation_Electric_Appliances_All_Televisions_2023_0_0_2023"/>
    <x v="1"/>
    <n v="482"/>
    <x v="0"/>
    <x v="0"/>
    <x v="6"/>
    <x v="14"/>
    <x v="0"/>
    <x v="4"/>
    <x v="8"/>
    <x v="92"/>
    <x v="104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Televisions_2023_0_0"/>
    <s v="Residential_Residential Market Transformation_Market Transformation_Electric_Appliances_All_Televisions_2023_0_0_2024"/>
    <x v="1"/>
    <n v="482"/>
    <x v="0"/>
    <x v="0"/>
    <x v="6"/>
    <x v="14"/>
    <x v="0"/>
    <x v="4"/>
    <x v="8"/>
    <x v="92"/>
    <x v="104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Televisions_2023_0_0"/>
    <s v="Residential_Residential Market Transformation_Market Transformation_Electric_Appliances_All_Televisions_2023_0_0_2025"/>
    <x v="1"/>
    <n v="482"/>
    <x v="0"/>
    <x v="0"/>
    <x v="6"/>
    <x v="14"/>
    <x v="0"/>
    <x v="4"/>
    <x v="8"/>
    <x v="92"/>
    <x v="104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482011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Televisions_2024_0_0"/>
    <s v="Residential_Residential Market Transformation_Market Transformation_Electric_Appliances_All_Televisions_2024_0_0_2022"/>
    <x v="1"/>
    <n v="483"/>
    <x v="0"/>
    <x v="0"/>
    <x v="6"/>
    <x v="14"/>
    <x v="0"/>
    <x v="4"/>
    <x v="8"/>
    <x v="92"/>
    <x v="105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8018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Televisions_2024_0_0"/>
    <s v="Residential_Residential Market Transformation_Market Transformation_Electric_Appliances_All_Televisions_2024_0_0_2023"/>
    <x v="1"/>
    <n v="483"/>
    <x v="0"/>
    <x v="0"/>
    <x v="6"/>
    <x v="14"/>
    <x v="0"/>
    <x v="4"/>
    <x v="8"/>
    <x v="92"/>
    <x v="105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8018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Televisions_2024_0_0"/>
    <s v="Residential_Residential Market Transformation_Market Transformation_Electric_Appliances_All_Televisions_2024_0_0_2024"/>
    <x v="1"/>
    <n v="483"/>
    <x v="0"/>
    <x v="0"/>
    <x v="6"/>
    <x v="14"/>
    <x v="0"/>
    <x v="4"/>
    <x v="8"/>
    <x v="92"/>
    <x v="105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8018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Televisions_2024_0_0"/>
    <s v="Residential_Residential Market Transformation_Market Transformation_Electric_Appliances_All_Televisions_2024_0_0_2025"/>
    <x v="1"/>
    <n v="483"/>
    <x v="0"/>
    <x v="0"/>
    <x v="6"/>
    <x v="14"/>
    <x v="0"/>
    <x v="4"/>
    <x v="8"/>
    <x v="92"/>
    <x v="105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8018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sidential Market Transformation"/>
    <s v="Residential_Residential Market Transformation_Market Transformation_Electric_Appliances_All_Televisions_2025_0_0"/>
    <s v="Residential_Residential Market Transformation_Market Transformation_Electric_Appliances_All_Televisions_2025_0_0_2022"/>
    <x v="1"/>
    <n v="484"/>
    <x v="0"/>
    <x v="0"/>
    <x v="6"/>
    <x v="14"/>
    <x v="0"/>
    <x v="4"/>
    <x v="8"/>
    <x v="92"/>
    <x v="106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7434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sidential Market Transformation"/>
    <s v="Residential_Residential Market Transformation_Market Transformation_Electric_Appliances_All_Televisions_2025_0_0"/>
    <s v="Residential_Residential Market Transformation_Market Transformation_Electric_Appliances_All_Televisions_2025_0_0_2023"/>
    <x v="1"/>
    <n v="484"/>
    <x v="0"/>
    <x v="0"/>
    <x v="6"/>
    <x v="14"/>
    <x v="0"/>
    <x v="4"/>
    <x v="8"/>
    <x v="92"/>
    <x v="106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7434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sidential Market Transformation"/>
    <s v="Residential_Residential Market Transformation_Market Transformation_Electric_Appliances_All_Televisions_2025_0_0"/>
    <s v="Residential_Residential Market Transformation_Market Transformation_Electric_Appliances_All_Televisions_2025_0_0_2024"/>
    <x v="1"/>
    <n v="484"/>
    <x v="0"/>
    <x v="0"/>
    <x v="6"/>
    <x v="14"/>
    <x v="0"/>
    <x v="4"/>
    <x v="8"/>
    <x v="92"/>
    <x v="106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637434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sidential Market Transformation"/>
    <s v="Residential_Residential Market Transformation_Market Transformation_Electric_Appliances_All_Televisions_2025_0_0"/>
    <s v="Residential_Residential Market Transformation_Market Transformation_Electric_Appliances_All_Televisions_2025_0_0_2025"/>
    <x v="1"/>
    <n v="484"/>
    <x v="0"/>
    <x v="0"/>
    <x v="6"/>
    <x v="14"/>
    <x v="0"/>
    <x v="4"/>
    <x v="8"/>
    <x v="92"/>
    <x v="106"/>
    <x v="2"/>
    <x v="2"/>
    <x v="3"/>
    <x v="13"/>
    <x v="0"/>
    <x v="0"/>
    <n v="3.0351767844549937"/>
    <n v="3.0351767844549937"/>
    <n v="3.0351767844549937"/>
    <s v="n/a"/>
    <n v="0.14363978860578719"/>
    <x v="0"/>
    <n v="130251.31420511959"/>
    <n v="130251.31420511959"/>
    <n v="130251.31420511959"/>
    <n v="673405.69921023166"/>
    <n v="-576677.84692974167"/>
    <x v="0"/>
    <n v="194251.31420511959"/>
    <n v="194251.31420511959"/>
    <n v="194251.31420511959"/>
    <n v="673405.69921023166"/>
    <n v="96727.852280489984"/>
    <x v="0"/>
    <n v="64000"/>
    <n v="64000"/>
    <n v="64000"/>
    <n v="0"/>
    <n v="673405.69921023166"/>
    <x v="0"/>
    <n v="96727.852280489984"/>
    <n v="0"/>
    <n v="0"/>
    <n v="0"/>
    <n v="0"/>
    <n v="81607.731635847245"/>
    <n v="0"/>
    <n v="15915.730288782364"/>
    <n v="0"/>
    <n v="0"/>
    <n v="609405.69921023166"/>
    <n v="0"/>
    <n v="0"/>
    <n v="0"/>
    <n v="64000"/>
    <n v="64000"/>
    <x v="0"/>
    <x v="0"/>
    <n v="0"/>
    <n v="0"/>
    <n v="0"/>
    <n v="637.43399999999997"/>
    <n v="637.43399999999997"/>
    <n v="637.43399999999997"/>
    <n v="637.43399999999997"/>
    <n v="637.43399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37.43399999999997"/>
    <n v="637.43399999999997"/>
    <n v="637.43399999999997"/>
    <n v="637.43399999999997"/>
    <n v="637.43399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637434"/>
    <n v="0"/>
    <n v="0"/>
    <n v="0"/>
    <n v="0"/>
    <n v="0"/>
    <n v="0"/>
    <n v="0"/>
    <x v="0"/>
    <n v="0"/>
    <n v="0"/>
    <x v="0"/>
    <n v="0"/>
    <x v="0"/>
    <x v="21"/>
    <x v="0"/>
    <x v="0"/>
    <n v="0"/>
    <x v="0"/>
    <x v="0"/>
    <n v="64000"/>
    <n v="0"/>
    <n v="0"/>
    <n v="64000"/>
    <x v="0"/>
    <x v="0"/>
    <n v="3187.17"/>
    <n v="0"/>
    <x v="0"/>
    <n v="0"/>
    <n v="0"/>
    <x v="0"/>
    <n v="637.43399999999997"/>
    <n v="637.43399999999997"/>
    <n v="0"/>
    <n v="637.43399999999997"/>
    <n v="0"/>
    <n v="0"/>
    <n v="0"/>
    <n v="0"/>
    <n v="637.43399999999997"/>
    <n v="0"/>
    <n v="3187.17"/>
    <n v="0"/>
    <n v="0"/>
    <x v="0"/>
    <n v="637.43399999999997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637.43399999999997"/>
    <x v="0"/>
    <x v="0"/>
    <x v="0"/>
    <x v="0"/>
    <x v="0"/>
    <n v="0"/>
    <n v="0"/>
    <n v="0"/>
    <n v="0"/>
    <n v="191342.53630691112"/>
    <n v="255342.53630691112"/>
    <n v="3187.17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CEE Tier 2 Refrigerator_Top-Mounted Freezer_0_0"/>
    <s v="Residential_Retail Products_POP Retail Products_Electric_Appliances_Single-Family/Multifamily_CEE Tier 2 Refrigerator_Top-Mounted Freezer_0_0_2022"/>
    <x v="1"/>
    <n v="485"/>
    <x v="0"/>
    <x v="0"/>
    <x v="2"/>
    <x v="15"/>
    <x v="0"/>
    <x v="4"/>
    <x v="0"/>
    <x v="45"/>
    <x v="25"/>
    <x v="2"/>
    <x v="2"/>
    <x v="0"/>
    <x v="15"/>
    <x v="0"/>
    <x v="0"/>
    <n v="0.61042390825022774"/>
    <n v="1.4699007710665484"/>
    <n v="0.61042390825022774"/>
    <n v="1.8513198370895159"/>
    <n v="0.2053687061852448"/>
    <x v="0"/>
    <n v="-1172.6240361668144"/>
    <n v="587.37596383318555"/>
    <n v="-1172.6240361668144"/>
    <n v="2562.4727096394427"/>
    <n v="-4428.0611990082052"/>
    <x v="0"/>
    <n v="1837.3759638331856"/>
    <n v="1837.3759638331856"/>
    <n v="1837.3759638331856"/>
    <n v="5572.4727096394427"/>
    <n v="1144.4115106312377"/>
    <x v="0"/>
    <n v="3010"/>
    <n v="1250"/>
    <n v="3010"/>
    <n v="3010"/>
    <n v="5572.4727096394427"/>
    <x v="0"/>
    <n v="671.27322050254224"/>
    <n v="400.22531958968915"/>
    <n v="72.912970539006182"/>
    <n v="0"/>
    <n v="0"/>
    <n v="597.65741132806374"/>
    <n v="0"/>
    <n v="95.307041873884074"/>
    <n v="0"/>
    <n v="0"/>
    <n v="4322.4727096394427"/>
    <n v="0"/>
    <n v="0"/>
    <n v="3010"/>
    <n v="1250"/>
    <n v="0"/>
    <x v="0"/>
    <x v="0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1.42545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.2148500812799452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3500"/>
    <x v="0"/>
    <x v="0"/>
    <n v="1250"/>
    <n v="0"/>
    <n v="0"/>
    <n v="1250"/>
    <x v="0"/>
    <x v="0"/>
    <n v="24.232650000000007"/>
    <n v="3.6524513817590689"/>
    <x v="0"/>
    <n v="0"/>
    <n v="0"/>
    <x v="0"/>
    <n v="1.6575000000000002"/>
    <n v="1.4254500000000001"/>
    <n v="0"/>
    <n v="1.4254500000000001"/>
    <n v="0.21485008127994529"/>
    <n v="0"/>
    <n v="0"/>
    <n v="0"/>
    <n v="1.6575000000000002"/>
    <n v="0"/>
    <n v="28.177500000000002"/>
    <n v="0"/>
    <n v="0"/>
    <x v="0"/>
    <n v="1.6575000000000002"/>
    <n v="0"/>
    <n v="0"/>
    <n v="0.24982567590691312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50"/>
    <n v="12.82904999999999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CEE Tier 2 Refrigerator_Top-Mounted Freezer_0_0"/>
    <s v="Residential_Retail Products_POP Retail Products_Electric_Appliances_Single-Family/Multifamily_CEE Tier 2 Refrigerator_Top-Mounted Freezer_0_0_2023"/>
    <x v="1"/>
    <n v="485"/>
    <x v="0"/>
    <x v="0"/>
    <x v="2"/>
    <x v="15"/>
    <x v="0"/>
    <x v="4"/>
    <x v="0"/>
    <x v="45"/>
    <x v="25"/>
    <x v="2"/>
    <x v="2"/>
    <x v="1"/>
    <x v="15"/>
    <x v="0"/>
    <x v="0"/>
    <n v="0.62617168936751411"/>
    <n v="1.5078214279969739"/>
    <n v="0.62617168936751411"/>
    <n v="1.8891195918532291"/>
    <n v="0.20649222060484476"/>
    <x v="0"/>
    <n v="-1035.2053578034797"/>
    <n v="583.99464219652009"/>
    <n v="-1035.2053578034797"/>
    <n v="2462.1499737599615"/>
    <n v="-4151.1169009171708"/>
    <x v="0"/>
    <n v="1733.9946421965201"/>
    <n v="1733.9946421965201"/>
    <n v="1733.9946421965201"/>
    <n v="5231.3499737599614"/>
    <n v="1080.2330728427908"/>
    <x v="0"/>
    <n v="2769.2"/>
    <n v="1150"/>
    <n v="2769.2"/>
    <n v="2769.2"/>
    <n v="5231.3499737599614"/>
    <x v="0"/>
    <n v="629.15640210813183"/>
    <n v="382.73838341702321"/>
    <n v="68.338287317635647"/>
    <n v="0"/>
    <n v="0"/>
    <n v="570.42326769755948"/>
    <n v="0"/>
    <n v="83.338301656169691"/>
    <n v="0"/>
    <n v="0"/>
    <n v="4081.3499737599614"/>
    <n v="0"/>
    <n v="0"/>
    <n v="2769.2"/>
    <n v="1150"/>
    <n v="0"/>
    <x v="0"/>
    <x v="0"/>
    <n v="0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1.3114140000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.1976620747775496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3220"/>
    <x v="0"/>
    <x v="0"/>
    <n v="1150"/>
    <n v="0"/>
    <n v="0"/>
    <n v="1150"/>
    <x v="0"/>
    <x v="0"/>
    <n v="22.294038000000004"/>
    <n v="3.3602552712183447"/>
    <x v="0"/>
    <n v="0"/>
    <n v="0"/>
    <x v="0"/>
    <n v="1.5249000000000004"/>
    <n v="1.3114140000000003"/>
    <n v="0"/>
    <n v="1.3114140000000003"/>
    <n v="0.19766207477754966"/>
    <n v="0"/>
    <n v="0"/>
    <n v="0"/>
    <n v="1.5249000000000004"/>
    <n v="0"/>
    <n v="25.923300000000005"/>
    <n v="0"/>
    <n v="0"/>
    <x v="0"/>
    <n v="1.5249000000000004"/>
    <n v="0"/>
    <n v="0"/>
    <n v="0.22983962183436007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0"/>
    <n v="10.491312000000002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CEE Tier 2 Refrigerator_Top-Mounted Freezer_0_0"/>
    <s v="Residential_Retail Products_POP Retail Products_Electric_Appliances_Single-Family/Multifamily_CEE Tier 2 Refrigerator_Top-Mounted Freezer_0_0_2024"/>
    <x v="1"/>
    <n v="485"/>
    <x v="0"/>
    <x v="0"/>
    <x v="2"/>
    <x v="15"/>
    <x v="0"/>
    <x v="4"/>
    <x v="0"/>
    <x v="45"/>
    <x v="25"/>
    <x v="2"/>
    <x v="2"/>
    <x v="2"/>
    <x v="15"/>
    <x v="0"/>
    <x v="0"/>
    <n v="0.6395089738327091"/>
    <n v="1.5399376089891637"/>
    <n v="0.6395089738327091"/>
    <n v="1.923736581484156"/>
    <n v="0.20666484342601937"/>
    <x v="0"/>
    <n v="-911.46551056137832"/>
    <n v="566.93448943862177"/>
    <n v="-911.46551056137832"/>
    <n v="2335.5755726245402"/>
    <n v="-3858.7628224801065"/>
    <x v="0"/>
    <n v="1616.9344894386218"/>
    <n v="1616.9344894386218"/>
    <n v="1616.9344894386218"/>
    <n v="4863.9755726245403"/>
    <n v="1005.2127501444336"/>
    <x v="0"/>
    <n v="2528.4"/>
    <n v="1050"/>
    <n v="2528.4"/>
    <n v="2528.4"/>
    <n v="4863.9755726245403"/>
    <x v="0"/>
    <n v="585.46257574742151"/>
    <n v="356.15786319889133"/>
    <n v="63.592311198120775"/>
    <n v="0"/>
    <n v="0"/>
    <n v="539.61026332344841"/>
    <n v="0"/>
    <n v="72.111475970739804"/>
    <n v="0"/>
    <n v="0"/>
    <n v="3813.9755726245407"/>
    <n v="0"/>
    <n v="0"/>
    <n v="2528.4"/>
    <n v="1050"/>
    <n v="0"/>
    <x v="0"/>
    <x v="0"/>
    <n v="0"/>
    <n v="0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1.197378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.1804740682751540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2940"/>
    <x v="0"/>
    <x v="0"/>
    <n v="1050"/>
    <n v="0"/>
    <n v="0"/>
    <n v="1050"/>
    <x v="0"/>
    <x v="0"/>
    <n v="20.355426000000005"/>
    <n v="3.0680591606776195"/>
    <x v="0"/>
    <n v="0"/>
    <n v="0"/>
    <x v="0"/>
    <n v="1.3923000000000001"/>
    <n v="1.1973780000000001"/>
    <n v="0"/>
    <n v="1.1973780000000001"/>
    <n v="0.18047406827515403"/>
    <n v="0"/>
    <n v="0"/>
    <n v="0"/>
    <n v="1.3923000000000001"/>
    <n v="0"/>
    <n v="23.6691"/>
    <n v="0"/>
    <n v="0"/>
    <x v="0"/>
    <n v="1.3923000000000001"/>
    <n v="0"/>
    <n v="0"/>
    <n v="0.20985356776180702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50"/>
    <n v="8.381646000000001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CEE Tier 2 Refrigerator_Top-Mounted Freezer_0_0"/>
    <s v="Residential_Retail Products_POP Retail Products_Electric_Appliances_Single-Family/Multifamily_CEE Tier 2 Refrigerator_Top-Mounted Freezer_0_0_2025"/>
    <x v="1"/>
    <n v="485"/>
    <x v="0"/>
    <x v="0"/>
    <x v="2"/>
    <x v="15"/>
    <x v="0"/>
    <x v="4"/>
    <x v="0"/>
    <x v="45"/>
    <x v="25"/>
    <x v="2"/>
    <x v="2"/>
    <x v="3"/>
    <x v="15"/>
    <x v="0"/>
    <x v="0"/>
    <n v="0.65303539982079373"/>
    <n v="1.5725092427684713"/>
    <n v="0.65303539982079373"/>
    <n v="1.9563920088138402"/>
    <n v="0.20709683690035077"/>
    <x v="0"/>
    <n v="-793.71621936995211"/>
    <n v="543.8837806300478"/>
    <n v="-793.71621936995211"/>
    <n v="2187.8423593625407"/>
    <n v="-3548.5924030087153"/>
    <x v="0"/>
    <n v="1493.8837806300478"/>
    <n v="1493.8837806300478"/>
    <n v="1493.8837806300478"/>
    <n v="4475.4423593625406"/>
    <n v="926.84995635382518"/>
    <x v="0"/>
    <n v="2287.6"/>
    <n v="950"/>
    <n v="2287.6"/>
    <n v="2287.6"/>
    <n v="4475.4423593625406"/>
    <x v="0"/>
    <n v="539.82200554094368"/>
    <n v="328.3930689433983"/>
    <n v="58.63488186948311"/>
    <n v="0"/>
    <n v="0"/>
    <n v="505.21839820573007"/>
    <n v="0"/>
    <n v="61.815426070492464"/>
    <n v="0"/>
    <n v="0"/>
    <n v="3525.4423593625406"/>
    <n v="0"/>
    <n v="0"/>
    <n v="2287.6"/>
    <n v="950"/>
    <n v="0"/>
    <x v="0"/>
    <x v="0"/>
    <n v="0"/>
    <n v="0"/>
    <n v="0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1.083342000000000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.1632860617727584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2660"/>
    <x v="0"/>
    <x v="0"/>
    <n v="950"/>
    <n v="0"/>
    <n v="0"/>
    <n v="950"/>
    <x v="0"/>
    <x v="0"/>
    <n v="18.416814000000006"/>
    <n v="2.7758630501368931"/>
    <x v="0"/>
    <n v="0"/>
    <n v="0"/>
    <x v="0"/>
    <n v="1.2597000000000003"/>
    <n v="1.0833420000000002"/>
    <n v="0"/>
    <n v="1.0833420000000002"/>
    <n v="0.16328606177275842"/>
    <n v="0"/>
    <n v="0"/>
    <n v="0"/>
    <n v="1.2597000000000003"/>
    <n v="0"/>
    <n v="21.414900000000003"/>
    <n v="0"/>
    <n v="0"/>
    <x v="0"/>
    <n v="1.2597000000000003"/>
    <n v="0"/>
    <n v="0"/>
    <n v="0.18986751368925397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0"/>
    <n v="6.500052000000001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Air Purifier_0_0_0"/>
    <s v="Residential_Retail Products_POP Retail Products_Electric_Appliances_Single-Family/Multifamily_ENERGY STAR Air Purifier_0_0_0_2022"/>
    <x v="1"/>
    <n v="486"/>
    <x v="0"/>
    <x v="0"/>
    <x v="2"/>
    <x v="15"/>
    <x v="0"/>
    <x v="4"/>
    <x v="0"/>
    <x v="46"/>
    <x v="0"/>
    <x v="2"/>
    <x v="2"/>
    <x v="0"/>
    <x v="7"/>
    <x v="0"/>
    <x v="0"/>
    <n v="1.2054665164987945"/>
    <n v="1.7587418945092792"/>
    <n v="1.2054665164987945"/>
    <n v="3.6225099106009933"/>
    <n v="0.20051281706491825"/>
    <x v="0"/>
    <n v="4496.5484176391874"/>
    <n v="11381.128417639189"/>
    <n v="4496.5484176391874"/>
    <n v="57392.527939340289"/>
    <n v="-63381.031697663573"/>
    <x v="0"/>
    <n v="26381.128417639189"/>
    <n v="26381.128417639189"/>
    <n v="26381.128417639189"/>
    <n v="79277.107939340291"/>
    <n v="15896.076241676717"/>
    <x v="0"/>
    <n v="21884.58"/>
    <n v="15000"/>
    <n v="21884.58"/>
    <n v="21884.58"/>
    <n v="79277.107939340291"/>
    <x v="0"/>
    <n v="10441.718531361103"/>
    <n v="4601.3615265844846"/>
    <n v="852.99618373113208"/>
    <n v="0"/>
    <n v="0"/>
    <n v="8612.6865555400855"/>
    <n v="0"/>
    <n v="1872.3656204223857"/>
    <n v="0"/>
    <n v="0"/>
    <n v="64277.107939340298"/>
    <n v="0"/>
    <n v="0"/>
    <n v="21884.58"/>
    <n v="15000"/>
    <n v="0"/>
    <x v="0"/>
    <x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6478020054384777"/>
    <n v="4.6478020054384777"/>
    <n v="4.6478020054384777"/>
    <n v="4.6478020054384777"/>
    <n v="4.6478020054384777"/>
    <n v="4.6478020054384777"/>
    <n v="4.6478020054384777"/>
    <n v="4.6478020054384777"/>
    <n v="4.647802005438477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27702"/>
    <x v="0"/>
    <x v="0"/>
    <n v="15000"/>
    <n v="0"/>
    <n v="0"/>
    <n v="15000"/>
    <x v="0"/>
    <x v="0"/>
    <n v="369.00899999999996"/>
    <n v="41.8302180489463"/>
    <x v="0"/>
    <n v="0"/>
    <n v="0"/>
    <x v="0"/>
    <n v="51.899999999999991"/>
    <n v="41.000999999999998"/>
    <n v="0"/>
    <n v="41.000999999999998"/>
    <n v="4.6478020054384777"/>
    <n v="0"/>
    <n v="0"/>
    <n v="0"/>
    <n v="51.899999999999991"/>
    <n v="0"/>
    <n v="467.09999999999991"/>
    <n v="0"/>
    <n v="0"/>
    <x v="0"/>
    <n v="51.9"/>
    <n v="0"/>
    <n v="0"/>
    <n v="5.8832936777702249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369.0089999999999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Air Purifier_0_0_0"/>
    <s v="Residential_Retail Products_POP Retail Products_Electric_Appliances_Single-Family/Multifamily_ENERGY STAR Air Purifier_0_0_0_2023"/>
    <x v="1"/>
    <n v="486"/>
    <x v="0"/>
    <x v="0"/>
    <x v="2"/>
    <x v="15"/>
    <x v="0"/>
    <x v="4"/>
    <x v="0"/>
    <x v="46"/>
    <x v="0"/>
    <x v="2"/>
    <x v="2"/>
    <x v="1"/>
    <x v="7"/>
    <x v="0"/>
    <x v="0"/>
    <n v="1.2405930999814878"/>
    <n v="1.8099905962661915"/>
    <n v="1.2405930999814878"/>
    <n v="3.7484382723038974"/>
    <n v="0.19966111553429045"/>
    <x v="0"/>
    <n v="5265.2789439928711"/>
    <n v="12149.858943992873"/>
    <n v="5265.2789439928711"/>
    <n v="60148.417245296427"/>
    <n v="-65654.197504679163"/>
    <x v="0"/>
    <n v="27149.858943992873"/>
    <n v="27149.858943992873"/>
    <n v="27149.858943992873"/>
    <n v="82032.997245296428"/>
    <n v="16378.79974061726"/>
    <x v="0"/>
    <n v="21884.58"/>
    <n v="15000"/>
    <n v="21884.58"/>
    <n v="21884.58"/>
    <n v="82032.997245296428"/>
    <x v="0"/>
    <n v="10641.013401431737"/>
    <n v="4868.5095247232648"/>
    <n v="869.2768144622579"/>
    <n v="0"/>
    <n v="0"/>
    <n v="8985.1147510254195"/>
    <n v="0"/>
    <n v="1785.9444523501929"/>
    <n v="0"/>
    <n v="0"/>
    <n v="67032.997245296428"/>
    <n v="0"/>
    <n v="0"/>
    <n v="21884.58"/>
    <n v="15000"/>
    <n v="0"/>
    <x v="0"/>
    <x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6478020054384777"/>
    <n v="4.6478020054384777"/>
    <n v="4.6478020054384777"/>
    <n v="4.6478020054384777"/>
    <n v="4.6478020054384777"/>
    <n v="4.6478020054384777"/>
    <n v="4.6478020054384777"/>
    <n v="4.6478020054384777"/>
    <n v="4.647802005438477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27702"/>
    <x v="0"/>
    <x v="0"/>
    <n v="15000"/>
    <n v="0"/>
    <n v="0"/>
    <n v="15000"/>
    <x v="0"/>
    <x v="0"/>
    <n v="369.00899999999996"/>
    <n v="41.8302180489463"/>
    <x v="0"/>
    <n v="0"/>
    <n v="0"/>
    <x v="0"/>
    <n v="51.899999999999991"/>
    <n v="41.000999999999998"/>
    <n v="0"/>
    <n v="41.000999999999998"/>
    <n v="4.6478020054384777"/>
    <n v="0"/>
    <n v="0"/>
    <n v="0"/>
    <n v="51.899999999999991"/>
    <n v="0"/>
    <n v="467.09999999999991"/>
    <n v="0"/>
    <n v="0"/>
    <x v="0"/>
    <n v="51.9"/>
    <n v="0"/>
    <n v="0"/>
    <n v="5.8832936777702249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328.00799999999998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Air Purifier_0_0_0"/>
    <s v="Residential_Retail Products_POP Retail Products_Electric_Appliances_Single-Family/Multifamily_ENERGY STAR Air Purifier_0_0_0_2024"/>
    <x v="1"/>
    <n v="486"/>
    <x v="0"/>
    <x v="0"/>
    <x v="2"/>
    <x v="15"/>
    <x v="0"/>
    <x v="4"/>
    <x v="0"/>
    <x v="46"/>
    <x v="0"/>
    <x v="2"/>
    <x v="2"/>
    <x v="2"/>
    <x v="7"/>
    <x v="0"/>
    <x v="0"/>
    <n v="1.2683202532170965"/>
    <n v="1.8504437364766539"/>
    <n v="1.2683202532170965"/>
    <n v="3.8734425772218968"/>
    <n v="0.19704736369780229"/>
    <x v="0"/>
    <n v="5872.076047149807"/>
    <n v="12756.656047149809"/>
    <n v="5872.076047149807"/>
    <n v="62884.083956618779"/>
    <n v="-68065.222199782133"/>
    <x v="0"/>
    <n v="27756.656047149809"/>
    <n v="27756.656047149809"/>
    <n v="27756.656047149809"/>
    <n v="84768.663956618781"/>
    <n v="16703.441756836644"/>
    <x v="0"/>
    <n v="21884.58"/>
    <n v="15000"/>
    <n v="21884.58"/>
    <n v="21884.58"/>
    <n v="84768.663956618781"/>
    <x v="0"/>
    <n v="10851.927516016796"/>
    <n v="4965.0076059697149"/>
    <n v="886.50663485013172"/>
    <n v="0"/>
    <n v="0"/>
    <n v="9357.5429465107554"/>
    <n v="0"/>
    <n v="1695.6713438024105"/>
    <n v="0"/>
    <n v="0"/>
    <n v="69768.663956618781"/>
    <n v="0"/>
    <n v="0"/>
    <n v="21884.58"/>
    <n v="15000"/>
    <n v="0"/>
    <x v="0"/>
    <x v="0"/>
    <n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6478020054384777"/>
    <n v="4.6478020054384777"/>
    <n v="4.6478020054384777"/>
    <n v="4.6478020054384777"/>
    <n v="4.6478020054384777"/>
    <n v="4.6478020054384777"/>
    <n v="4.6478020054384777"/>
    <n v="4.6478020054384777"/>
    <n v="4.647802005438477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27702"/>
    <x v="0"/>
    <x v="0"/>
    <n v="15000"/>
    <n v="0"/>
    <n v="0"/>
    <n v="15000"/>
    <x v="0"/>
    <x v="0"/>
    <n v="369.00899999999996"/>
    <n v="41.8302180489463"/>
    <x v="0"/>
    <n v="0"/>
    <n v="0"/>
    <x v="0"/>
    <n v="51.899999999999991"/>
    <n v="41.000999999999998"/>
    <n v="0"/>
    <n v="41.000999999999998"/>
    <n v="4.6478020054384777"/>
    <n v="0"/>
    <n v="0"/>
    <n v="0"/>
    <n v="51.899999999999991"/>
    <n v="0"/>
    <n v="467.09999999999991"/>
    <n v="0"/>
    <n v="0"/>
    <x v="0"/>
    <n v="51.9"/>
    <n v="0"/>
    <n v="0"/>
    <n v="5.8832936777702249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287.0070000000000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Air Purifier_0_0_0"/>
    <s v="Residential_Retail Products_POP Retail Products_Electric_Appliances_Single-Family/Multifamily_ENERGY STAR Air Purifier_0_0_0_2025"/>
    <x v="1"/>
    <n v="486"/>
    <x v="0"/>
    <x v="0"/>
    <x v="2"/>
    <x v="15"/>
    <x v="0"/>
    <x v="4"/>
    <x v="0"/>
    <x v="46"/>
    <x v="0"/>
    <x v="2"/>
    <x v="2"/>
    <x v="3"/>
    <x v="7"/>
    <x v="0"/>
    <x v="0"/>
    <n v="1.2963723477873419"/>
    <n v="1.891370956995994"/>
    <n v="1.2963723477873419"/>
    <n v="3.9977109913377546"/>
    <n v="0.19467241321703269"/>
    <x v="0"/>
    <n v="6485.9843549399084"/>
    <n v="13370.56435493991"/>
    <n v="6485.9843549399084"/>
    <n v="65603.646006810406"/>
    <n v="-70456.681921987474"/>
    <x v="0"/>
    <n v="28370.56435493991"/>
    <n v="28370.56435493991"/>
    <n v="28370.56435493991"/>
    <n v="87488.226006810408"/>
    <n v="17031.544084822941"/>
    <x v="0"/>
    <n v="21884.58"/>
    <n v="15000"/>
    <n v="21884.58"/>
    <n v="21884.58"/>
    <n v="87488.226006810408"/>
    <x v="0"/>
    <n v="11065.089733299732"/>
    <n v="5062.5342461498185"/>
    <n v="903.92010537338956"/>
    <n v="0"/>
    <n v="0"/>
    <n v="9729.9711419960913"/>
    <n v="0"/>
    <n v="1609.049128120877"/>
    <n v="0"/>
    <n v="0"/>
    <n v="72488.226006810408"/>
    <n v="0"/>
    <n v="0"/>
    <n v="21884.58"/>
    <n v="15000"/>
    <n v="0"/>
    <x v="0"/>
    <x v="0"/>
    <n v="0"/>
    <n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.000999999999998"/>
    <n v="41.000999999999998"/>
    <n v="41.000999999999998"/>
    <n v="41.000999999999998"/>
    <n v="41.000999999999998"/>
    <n v="41.000999999999998"/>
    <n v="41.000999999999998"/>
    <n v="41.000999999999998"/>
    <n v="41.000999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6478020054384777"/>
    <n v="4.6478020054384777"/>
    <n v="4.6478020054384777"/>
    <n v="4.6478020054384777"/>
    <n v="4.6478020054384777"/>
    <n v="4.6478020054384777"/>
    <n v="4.6478020054384777"/>
    <n v="4.6478020054384777"/>
    <n v="4.647802005438477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27702"/>
    <x v="0"/>
    <x v="0"/>
    <n v="15000"/>
    <n v="0"/>
    <n v="0"/>
    <n v="15000"/>
    <x v="0"/>
    <x v="0"/>
    <n v="369.00899999999996"/>
    <n v="41.8302180489463"/>
    <x v="0"/>
    <n v="0"/>
    <n v="0"/>
    <x v="0"/>
    <n v="51.899999999999991"/>
    <n v="41.000999999999998"/>
    <n v="0"/>
    <n v="41.000999999999998"/>
    <n v="4.6478020054384777"/>
    <n v="0"/>
    <n v="0"/>
    <n v="0"/>
    <n v="51.899999999999991"/>
    <n v="0"/>
    <n v="467.09999999999991"/>
    <n v="0"/>
    <n v="0"/>
    <x v="0"/>
    <n v="51.9"/>
    <n v="0"/>
    <n v="0"/>
    <n v="5.8832936777702249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"/>
    <n v="246.006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Clothes Dryer_0_0_0"/>
    <s v="Residential_Retail Products_POP Retail Products_Electric_Appliances_Single-Family/Multifamily_ENERGY STAR Clothes Dryer_0_0_0_2022"/>
    <x v="1"/>
    <n v="487"/>
    <x v="0"/>
    <x v="0"/>
    <x v="2"/>
    <x v="15"/>
    <x v="0"/>
    <x v="4"/>
    <x v="0"/>
    <x v="47"/>
    <x v="0"/>
    <x v="2"/>
    <x v="2"/>
    <x v="0"/>
    <x v="8"/>
    <x v="0"/>
    <x v="0"/>
    <n v="0.55636920287889957"/>
    <n v="1.1332127924237427"/>
    <n v="0.55636920287889957"/>
    <n v="1.684691095790338"/>
    <n v="0.18165974795102094"/>
    <x v="0"/>
    <n v="-1807.1744151525149"/>
    <n v="266.42558484748542"/>
    <n v="-1807.1744151525149"/>
    <n v="2789.1576478115212"/>
    <n v="-5616.0708232611396"/>
    <x v="0"/>
    <n v="2266.4255848474854"/>
    <n v="2266.4255848474854"/>
    <n v="2266.4255848474854"/>
    <n v="6862.7576478115216"/>
    <n v="1246.6868245503824"/>
    <x v="0"/>
    <n v="4073.6000000000004"/>
    <n v="2000"/>
    <n v="4073.6000000000004"/>
    <n v="4073.6000000000004"/>
    <n v="6862.7576478115216"/>
    <x v="0"/>
    <n v="305.71791433766197"/>
    <n v="162.18565205100242"/>
    <n v="29.582848223623948"/>
    <n v="749.20040993809414"/>
    <n v="0"/>
    <n v="270.00327775098856"/>
    <n v="612.11515086992938"/>
    <n v="44.627895505841259"/>
    <n v="45.643262541026466"/>
    <n v="47.349173629316631"/>
    <n v="1968.7878553147959"/>
    <n v="2893.9697924967254"/>
    <n v="0"/>
    <n v="4073.6000000000004"/>
    <n v="2000"/>
    <n v="0"/>
    <x v="0"/>
    <x v="0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.6879531034257052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125.072338512417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9.2375328375183002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6080"/>
    <x v="0"/>
    <x v="0"/>
    <n v="2000"/>
    <n v="0"/>
    <n v="0"/>
    <n v="2000"/>
    <x v="0"/>
    <x v="0"/>
    <n v="11.007249654811288"/>
    <n v="1.4780052540029278"/>
    <x v="165"/>
    <n v="0"/>
    <n v="0"/>
    <x v="0"/>
    <n v="1.0267956767547839"/>
    <n v="0.68795310342570526"/>
    <n v="0"/>
    <n v="0.68795310342570526"/>
    <n v="9.2375328375183002E-2"/>
    <n v="125.07233851241746"/>
    <n v="0"/>
    <n v="125.07233851241746"/>
    <n v="1.0267956767547839"/>
    <n v="183.92990957708449"/>
    <n v="16.428730828076542"/>
    <n v="2942.8785532333518"/>
    <n v="0"/>
    <x v="0"/>
    <n v="1.0267956767547839"/>
    <n v="0"/>
    <n v="0"/>
    <n v="0.13787362444057163"/>
    <n v="183.92990957708449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00"/>
    <n v="6.191577930831348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Clothes Dryer_0_0_0"/>
    <s v="Residential_Retail Products_POP Retail Products_Electric_Appliances_Single-Family/Multifamily_ENERGY STAR Clothes Dryer_0_0_0_2023"/>
    <x v="1"/>
    <n v="487"/>
    <x v="0"/>
    <x v="0"/>
    <x v="2"/>
    <x v="15"/>
    <x v="0"/>
    <x v="4"/>
    <x v="0"/>
    <x v="47"/>
    <x v="0"/>
    <x v="2"/>
    <x v="2"/>
    <x v="1"/>
    <x v="8"/>
    <x v="0"/>
    <x v="0"/>
    <n v="0.57168223904221738"/>
    <n v="1.1644023844811884"/>
    <n v="0.57168223904221738"/>
    <n v="1.7292242420152371"/>
    <n v="0.18141589978682279"/>
    <x v="0"/>
    <n v="-3489.5904620752472"/>
    <n v="657.60953792475357"/>
    <n v="-3489.5904620752472"/>
    <n v="5941.1357445465401"/>
    <n v="-11532.487638950772"/>
    <x v="0"/>
    <n v="4657.6095379247536"/>
    <n v="4657.6095379247536"/>
    <n v="4657.6095379247536"/>
    <n v="14088.335744546541"/>
    <n v="2555.8481055957686"/>
    <x v="0"/>
    <n v="8147.2000000000007"/>
    <n v="4000"/>
    <n v="8147.2000000000007"/>
    <n v="8147.2000000000007"/>
    <n v="14088.335744546541"/>
    <x v="0"/>
    <n v="622.92812583942487"/>
    <n v="337.59419111002558"/>
    <n v="60.27775062138074"/>
    <n v="1535.0480380249376"/>
    <n v="0"/>
    <n v="560.55177265426937"/>
    <n v="1270.8076573985893"/>
    <n v="84.886853925791115"/>
    <n v="90.880742702817145"/>
    <n v="94.634405647517923"/>
    <n v="4047.3984618748336"/>
    <n v="6040.9372826717081"/>
    <n v="0"/>
    <n v="8147.2000000000007"/>
    <n v="4000"/>
    <n v="0"/>
    <x v="0"/>
    <x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2160"/>
    <x v="0"/>
    <x v="0"/>
    <n v="4000"/>
    <n v="0"/>
    <n v="0"/>
    <n v="4000"/>
    <x v="0"/>
    <x v="0"/>
    <n v="22.014499309622575"/>
    <n v="2.9560105080058556"/>
    <x v="166"/>
    <n v="0"/>
    <n v="0"/>
    <x v="0"/>
    <n v="2.0535913535095678"/>
    <n v="1.3759062068514105"/>
    <n v="0"/>
    <n v="1.3759062068514105"/>
    <n v="0.184750656750366"/>
    <n v="250.14467702483492"/>
    <n v="0"/>
    <n v="250.14467702483492"/>
    <n v="2.0535913535095678"/>
    <n v="367.85981915416897"/>
    <n v="32.857461656153085"/>
    <n v="5885.7571064667036"/>
    <n v="0"/>
    <x v="0"/>
    <n v="2.0535913535095678"/>
    <n v="0"/>
    <n v="0"/>
    <n v="0.27574724888114327"/>
    <n v="367.85981915416897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00"/>
    <n v="11.007249654811286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Clothes Dryer_0_0_0"/>
    <s v="Residential_Retail Products_POP Retail Products_Electric_Appliances_Single-Family/Multifamily_ENERGY STAR Clothes Dryer_0_0_0_2024"/>
    <x v="1"/>
    <n v="487"/>
    <x v="0"/>
    <x v="0"/>
    <x v="2"/>
    <x v="15"/>
    <x v="0"/>
    <x v="4"/>
    <x v="0"/>
    <x v="47"/>
    <x v="0"/>
    <x v="2"/>
    <x v="2"/>
    <x v="2"/>
    <x v="8"/>
    <x v="0"/>
    <x v="0"/>
    <n v="0.5863145354821192"/>
    <n v="1.1942054458699805"/>
    <n v="0.5863145354821192"/>
    <n v="1.7712956518187557"/>
    <n v="0.18102347605634386"/>
    <x v="0"/>
    <n v="-3370.3782165200791"/>
    <n v="776.82178347992158"/>
    <n v="-3370.3782165200791"/>
    <n v="6283.8999344977674"/>
    <n v="-11818.732061038507"/>
    <x v="0"/>
    <n v="4776.8217834799216"/>
    <n v="4776.8217834799216"/>
    <n v="4776.8217834799216"/>
    <n v="14431.099934497768"/>
    <n v="2612.3678734592622"/>
    <x v="0"/>
    <n v="8147.2000000000007"/>
    <n v="4000"/>
    <n v="8147.2000000000007"/>
    <n v="8147.2000000000007"/>
    <n v="14431.099934497768"/>
    <x v="0"/>
    <n v="634.8783318936579"/>
    <n v="344.07057254013108"/>
    <n v="61.434114430512786"/>
    <n v="1571.9848545949601"/>
    <n v="0"/>
    <n v="581.0969898065614"/>
    <n v="1317.3850130573196"/>
    <n v="80.502295423189551"/>
    <n v="90.926279319563989"/>
    <n v="94.543332414024235"/>
    <n v="4147.9740625595796"/>
    <n v="6283.1258719381885"/>
    <n v="0"/>
    <n v="8147.2000000000007"/>
    <n v="4000"/>
    <n v="0"/>
    <x v="0"/>
    <x v="0"/>
    <n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2160"/>
    <x v="0"/>
    <x v="0"/>
    <n v="4000"/>
    <n v="0"/>
    <n v="0"/>
    <n v="4000"/>
    <x v="0"/>
    <x v="0"/>
    <n v="22.014499309622575"/>
    <n v="2.9560105080058556"/>
    <x v="166"/>
    <n v="0"/>
    <n v="0"/>
    <x v="0"/>
    <n v="2.0535913535095678"/>
    <n v="1.3759062068514105"/>
    <n v="0"/>
    <n v="1.3759062068514105"/>
    <n v="0.184750656750366"/>
    <n v="250.14467702483492"/>
    <n v="0"/>
    <n v="250.14467702483492"/>
    <n v="2.0535913535095678"/>
    <n v="367.85981915416897"/>
    <n v="32.857461656153085"/>
    <n v="5885.7571064667036"/>
    <n v="0"/>
    <x v="0"/>
    <n v="2.0535913535095678"/>
    <n v="0"/>
    <n v="0"/>
    <n v="0.27574724888114327"/>
    <n v="367.85981915416897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00"/>
    <n v="9.631343447959874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Clothes Dryer_0_0_0"/>
    <s v="Residential_Retail Products_POP Retail Products_Electric_Appliances_Single-Family/Multifamily_ENERGY STAR Clothes Dryer_0_0_0_2025"/>
    <x v="1"/>
    <n v="487"/>
    <x v="0"/>
    <x v="0"/>
    <x v="2"/>
    <x v="15"/>
    <x v="0"/>
    <x v="4"/>
    <x v="0"/>
    <x v="47"/>
    <x v="0"/>
    <x v="2"/>
    <x v="2"/>
    <x v="3"/>
    <x v="8"/>
    <x v="0"/>
    <x v="0"/>
    <n v="0.60084247031810267"/>
    <n v="1.2237959435439116"/>
    <n v="0.60084247031810267"/>
    <n v="1.810953687218924"/>
    <n v="0.18082398626306029"/>
    <x v="0"/>
    <n v="-3252.0162258243545"/>
    <n v="895.18377417564625"/>
    <n v="-3252.0162258243545"/>
    <n v="6607.001880510019"/>
    <n v="-12086.288282346257"/>
    <x v="0"/>
    <n v="4895.1837741756462"/>
    <n v="4895.1837741756462"/>
    <n v="4895.1837741756462"/>
    <n v="14754.20188051002"/>
    <n v="2667.9135981637619"/>
    <x v="0"/>
    <n v="8147.2000000000007"/>
    <n v="4000"/>
    <n v="8147.2000000000007"/>
    <n v="8147.2000000000007"/>
    <n v="14754.20188051002"/>
    <x v="0"/>
    <n v="646.95673391698722"/>
    <n v="350.61642942445917"/>
    <n v="62.602883145339923"/>
    <n v="1607.7375516769757"/>
    <n v="0"/>
    <n v="601.64220695885342"/>
    <n v="1363.9623687160497"/>
    <n v="76.242608991617601"/>
    <n v="90.972899707789409"/>
    <n v="94.450091637573408"/>
    <n v="4239.2367709026985"/>
    <n v="6514.9651096073203"/>
    <n v="0"/>
    <n v="8147.2000000000007"/>
    <n v="4000"/>
    <n v="0"/>
    <x v="0"/>
    <x v="0"/>
    <n v="0"/>
    <n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1.37590620685141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250.1446770248349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.18475065675036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2160"/>
    <x v="0"/>
    <x v="0"/>
    <n v="4000"/>
    <n v="0"/>
    <n v="0"/>
    <n v="4000"/>
    <x v="0"/>
    <x v="0"/>
    <n v="22.014499309622575"/>
    <n v="2.9560105080058556"/>
    <x v="166"/>
    <n v="0"/>
    <n v="0"/>
    <x v="0"/>
    <n v="2.0535913535095678"/>
    <n v="1.3759062068514105"/>
    <n v="0"/>
    <n v="1.3759062068514105"/>
    <n v="0.184750656750366"/>
    <n v="250.14467702483492"/>
    <n v="0"/>
    <n v="250.14467702483492"/>
    <n v="2.0535913535095678"/>
    <n v="367.85981915416897"/>
    <n v="32.857461656153085"/>
    <n v="5885.7571064667036"/>
    <n v="0"/>
    <x v="0"/>
    <n v="2.0535913535095678"/>
    <n v="0"/>
    <n v="0"/>
    <n v="0.27574724888114327"/>
    <n v="367.85981915416897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00"/>
    <n v="8.2554372411084636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Clothes Washer_0_0_0"/>
    <s v="Residential_Retail Products_POP Retail Products_Electric_Appliances_Single-Family/Multifamily_ENERGY STAR Clothes Washer_0_0_0_2022"/>
    <x v="1"/>
    <n v="488"/>
    <x v="0"/>
    <x v="0"/>
    <x v="2"/>
    <x v="15"/>
    <x v="0"/>
    <x v="4"/>
    <x v="0"/>
    <x v="48"/>
    <x v="0"/>
    <x v="2"/>
    <x v="2"/>
    <x v="0"/>
    <x v="9"/>
    <x v="0"/>
    <x v="0"/>
    <n v="3.8989542826160237"/>
    <n v="1.0634147922616122"/>
    <n v="3.8989542826160237"/>
    <n v="6.3764120793393344"/>
    <n v="0.17958571770282447"/>
    <x v="0"/>
    <n v="30682.532127207996"/>
    <n v="634.14792261612274"/>
    <n v="30682.532127207996"/>
    <n v="56903.945447727514"/>
    <n v="-28331.624796142889"/>
    <x v="0"/>
    <n v="41266.532127207996"/>
    <n v="10634.147922616123"/>
    <n v="41266.532127207996"/>
    <n v="67487.945447727514"/>
    <n v="6201.6901490989258"/>
    <x v="0"/>
    <n v="10584"/>
    <n v="10000"/>
    <n v="10584"/>
    <n v="10584"/>
    <n v="34533.314945241815"/>
    <x v="0"/>
    <n v="2886.9748890494848"/>
    <n v="1455.5274085743965"/>
    <n v="266.27389429326814"/>
    <n v="1592.9139571817757"/>
    <n v="30632.384204591872"/>
    <n v="2505.3209696914128"/>
    <n v="1279.4951854446274"/>
    <n v="446.41436979114616"/>
    <n v="98.744871779864269"/>
    <n v="102.48237681014615"/>
    <n v="18521.235020359338"/>
    <n v="6012.0799248824751"/>
    <n v="32954.630502485699"/>
    <n v="10584"/>
    <n v="10000"/>
    <n v="0"/>
    <x v="0"/>
    <x v="0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x v="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3170"/>
    <n v="163170"/>
    <n v="163170"/>
    <n v="163170"/>
    <n v="163170"/>
    <n v="163170"/>
    <n v="163170"/>
    <n v="163170"/>
    <n v="163170"/>
    <n v="163170"/>
    <n v="163170"/>
    <n v="163170"/>
    <n v="163170"/>
    <x v="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16800"/>
    <x v="0"/>
    <x v="0"/>
    <n v="10000"/>
    <n v="0"/>
    <n v="0"/>
    <n v="10000"/>
    <x v="0"/>
    <x v="0"/>
    <n v="114.81514380000003"/>
    <n v="13.230000000000002"/>
    <x v="167"/>
    <n v="0"/>
    <n v="2284380"/>
    <x v="0"/>
    <n v="13.017589999999998"/>
    <n v="8.2010816999999996"/>
    <n v="0"/>
    <n v="8.2010816999999996"/>
    <n v="0.94500000000000006"/>
    <n v="302.39999999999998"/>
    <n v="0"/>
    <n v="302.39999999999998"/>
    <n v="13.017589999999998"/>
    <n v="479.99999999999994"/>
    <n v="182.24625999999998"/>
    <n v="6719.9999999999991"/>
    <n v="163170"/>
    <x v="0"/>
    <n v="11.72"/>
    <n v="1.29759"/>
    <n v="0"/>
    <n v="1.5"/>
    <n v="480"/>
    <n v="0"/>
    <n v="25900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0"/>
    <n v="73.809735300000014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Clothes Washer_0_0_0"/>
    <s v="Residential_Retail Products_POP Retail Products_Electric_Appliances_Single-Family/Multifamily_ENERGY STAR Clothes Washer_0_0_0_2023"/>
    <x v="1"/>
    <n v="488"/>
    <x v="0"/>
    <x v="0"/>
    <x v="2"/>
    <x v="15"/>
    <x v="0"/>
    <x v="4"/>
    <x v="0"/>
    <x v="48"/>
    <x v="0"/>
    <x v="2"/>
    <x v="2"/>
    <x v="1"/>
    <x v="9"/>
    <x v="0"/>
    <x v="0"/>
    <n v="3.9263492683685577"/>
    <n v="1.0924096451820942"/>
    <n v="3.9263492683685577"/>
    <n v="6.4899594291719547"/>
    <n v="0.17980943386162243"/>
    <x v="0"/>
    <n v="30972.480656412816"/>
    <n v="924.09645182094209"/>
    <n v="30972.480656412816"/>
    <n v="58105.730598355964"/>
    <n v="-29033.895392746523"/>
    <x v="0"/>
    <n v="41556.480656412816"/>
    <n v="10924.096451820942"/>
    <n v="41556.480656412816"/>
    <n v="68689.730598355964"/>
    <n v="6365.0674719983763"/>
    <x v="0"/>
    <n v="10584"/>
    <n v="10000"/>
    <n v="10584"/>
    <n v="10584"/>
    <n v="35398.962864744899"/>
    <x v="0"/>
    <n v="2941.016288764903"/>
    <n v="1519.2209518527168"/>
    <n v="271.25828609032368"/>
    <n v="1633.571945290432"/>
    <n v="30632.384204591872"/>
    <n v="2603.9520553611742"/>
    <n v="1329.8671740146913"/>
    <n v="424.55035137630159"/>
    <n v="98.254321299476786"/>
    <n v="102.4050777709211"/>
    <n v="19110.582798613774"/>
    <n v="6288.3800661311288"/>
    <n v="33290.767733611057"/>
    <n v="10584"/>
    <n v="10000"/>
    <n v="0"/>
    <x v="0"/>
    <x v="0"/>
    <n v="0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x v="9"/>
    <x v="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3170"/>
    <n v="163170"/>
    <n v="163170"/>
    <n v="163170"/>
    <n v="163170"/>
    <n v="163170"/>
    <n v="163170"/>
    <n v="163170"/>
    <n v="163170"/>
    <n v="163170"/>
    <n v="163170"/>
    <n v="163170"/>
    <x v="9"/>
    <x v="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16800"/>
    <x v="0"/>
    <x v="0"/>
    <n v="10000"/>
    <n v="0"/>
    <n v="0"/>
    <n v="10000"/>
    <x v="0"/>
    <x v="0"/>
    <n v="114.81514380000003"/>
    <n v="13.230000000000002"/>
    <x v="167"/>
    <n v="0"/>
    <n v="2284380"/>
    <x v="0"/>
    <n v="13.017589999999998"/>
    <n v="8.2010816999999996"/>
    <n v="0"/>
    <n v="8.2010816999999996"/>
    <n v="0.94500000000000006"/>
    <n v="302.39999999999998"/>
    <n v="0"/>
    <n v="302.39999999999998"/>
    <n v="13.017589999999998"/>
    <n v="479.99999999999994"/>
    <n v="182.24625999999998"/>
    <n v="6719.9999999999991"/>
    <n v="163170"/>
    <x v="0"/>
    <n v="11.72"/>
    <n v="1.29759"/>
    <n v="0"/>
    <n v="1.5"/>
    <n v="480"/>
    <n v="0"/>
    <n v="25900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0"/>
    <n v="65.608653600000011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Clothes Washer_0_0_0"/>
    <s v="Residential_Retail Products_POP Retail Products_Electric_Appliances_Single-Family/Multifamily_ENERGY STAR Clothes Washer_0_0_0_2024"/>
    <x v="1"/>
    <n v="488"/>
    <x v="0"/>
    <x v="0"/>
    <x v="2"/>
    <x v="15"/>
    <x v="0"/>
    <x v="4"/>
    <x v="0"/>
    <x v="48"/>
    <x v="0"/>
    <x v="2"/>
    <x v="2"/>
    <x v="2"/>
    <x v="9"/>
    <x v="0"/>
    <x v="0"/>
    <n v="3.9508582856292547"/>
    <n v="1.118349989050816"/>
    <n v="3.9508582856292547"/>
    <n v="6.5992659554533093"/>
    <n v="0.17940771325964672"/>
    <x v="0"/>
    <n v="31231.884095100031"/>
    <n v="1183.4998905081593"/>
    <n v="31231.884095100031"/>
    <n v="59262.630872517824"/>
    <n v="-29718.814225259863"/>
    <x v="0"/>
    <n v="41815.884095100031"/>
    <n v="11183.499890508159"/>
    <n v="41815.884095100031"/>
    <n v="69846.630872517824"/>
    <n v="6497.4830827640744"/>
    <x v="0"/>
    <n v="10584"/>
    <n v="10000"/>
    <n v="10584"/>
    <n v="10584"/>
    <n v="36216.297308023939"/>
    <x v="0"/>
    <n v="2997.4331409592837"/>
    <n v="1548.3638247496483"/>
    <n v="276.46177261684187"/>
    <n v="1675.2243444383005"/>
    <n v="30632.384204591872"/>
    <n v="2702.5831410309352"/>
    <n v="1380.2391625847549"/>
    <n v="402.59015429217573"/>
    <n v="98.309370533656093"/>
    <n v="102.2949793025625"/>
    <n v="19650.307091968956"/>
    <n v="6565.9902160549827"/>
    <n v="33630.333564493885"/>
    <n v="10584"/>
    <n v="10000"/>
    <n v="0"/>
    <x v="0"/>
    <x v="0"/>
    <n v="0"/>
    <n v="0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x v="9"/>
    <x v="6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3170"/>
    <n v="163170"/>
    <n v="163170"/>
    <n v="163170"/>
    <n v="163170"/>
    <n v="163170"/>
    <n v="163170"/>
    <n v="163170"/>
    <n v="163170"/>
    <n v="163170"/>
    <n v="163170"/>
    <x v="9"/>
    <x v="6"/>
    <x v="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16800"/>
    <x v="0"/>
    <x v="0"/>
    <n v="10000"/>
    <n v="0"/>
    <n v="0"/>
    <n v="10000"/>
    <x v="0"/>
    <x v="0"/>
    <n v="114.81514380000003"/>
    <n v="13.230000000000002"/>
    <x v="167"/>
    <n v="0"/>
    <n v="2284380"/>
    <x v="0"/>
    <n v="13.017589999999998"/>
    <n v="8.2010816999999996"/>
    <n v="0"/>
    <n v="8.2010816999999996"/>
    <n v="0.94500000000000006"/>
    <n v="302.39999999999998"/>
    <n v="0"/>
    <n v="302.39999999999998"/>
    <n v="13.017589999999998"/>
    <n v="479.99999999999994"/>
    <n v="182.24625999999998"/>
    <n v="6719.9999999999991"/>
    <n v="163170"/>
    <x v="0"/>
    <n v="11.72"/>
    <n v="1.29759"/>
    <n v="0"/>
    <n v="1.5"/>
    <n v="480"/>
    <n v="0"/>
    <n v="25900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0"/>
    <n v="57.407571900000008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Clothes Washer_0_0_0"/>
    <s v="Residential_Retail Products_POP Retail Products_Electric_Appliances_Single-Family/Multifamily_ENERGY STAR Clothes Washer_0_0_0_2025"/>
    <x v="1"/>
    <n v="488"/>
    <x v="0"/>
    <x v="0"/>
    <x v="2"/>
    <x v="15"/>
    <x v="0"/>
    <x v="4"/>
    <x v="0"/>
    <x v="48"/>
    <x v="0"/>
    <x v="2"/>
    <x v="2"/>
    <x v="3"/>
    <x v="9"/>
    <x v="0"/>
    <x v="0"/>
    <n v="3.9755126055582615"/>
    <n v="1.1444441212636771"/>
    <n v="3.9755126055582615"/>
    <n v="6.7044292173752638"/>
    <n v="0.17926188173875793"/>
    <x v="0"/>
    <n v="31492.82541722864"/>
    <n v="1444.4412126367715"/>
    <n v="31492.82541722864"/>
    <n v="60375.678836699793"/>
    <n v="-30356.079288435008"/>
    <x v="0"/>
    <n v="42076.82541722864"/>
    <n v="11444.441212636772"/>
    <n v="42076.82541722864"/>
    <n v="70959.678836699793"/>
    <n v="6630.2365814130471"/>
    <x v="0"/>
    <n v="10584"/>
    <n v="10000"/>
    <n v="10584"/>
    <n v="10584"/>
    <n v="36986.315869848055"/>
    <x v="0"/>
    <n v="3054.6361873395922"/>
    <n v="1577.9128166755868"/>
    <n v="281.73777206626494"/>
    <n v="1715.9498053316026"/>
    <n v="30632.384204591872"/>
    <n v="2801.2142267006966"/>
    <n v="1430.6111511548181"/>
    <n v="381.83126293794373"/>
    <n v="98.365729939608855"/>
    <n v="102.18226049065696"/>
    <n v="20140.055106744079"/>
    <n v="6846.2607631039791"/>
    <n v="33973.362966851731"/>
    <n v="10584"/>
    <n v="10000"/>
    <n v="0"/>
    <x v="0"/>
    <x v="0"/>
    <n v="0"/>
    <n v="0"/>
    <n v="0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7.383599999999999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8.20108169999999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n v="0.81748169999999998"/>
    <x v="9"/>
    <x v="6"/>
    <x v="5"/>
    <x v="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302.399999999999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.9450000000000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3170"/>
    <n v="163170"/>
    <n v="163170"/>
    <n v="163170"/>
    <n v="163170"/>
    <n v="163170"/>
    <n v="163170"/>
    <n v="163170"/>
    <n v="163170"/>
    <n v="163170"/>
    <x v="9"/>
    <x v="6"/>
    <x v="5"/>
    <x v="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16800"/>
    <x v="0"/>
    <x v="0"/>
    <n v="10000"/>
    <n v="0"/>
    <n v="0"/>
    <n v="10000"/>
    <x v="0"/>
    <x v="0"/>
    <n v="114.81514380000003"/>
    <n v="13.230000000000002"/>
    <x v="167"/>
    <n v="0"/>
    <n v="2284380"/>
    <x v="0"/>
    <n v="13.017589999999998"/>
    <n v="8.2010816999999996"/>
    <n v="0"/>
    <n v="8.2010816999999996"/>
    <n v="0.94500000000000006"/>
    <n v="302.39999999999998"/>
    <n v="0"/>
    <n v="302.39999999999998"/>
    <n v="13.017589999999998"/>
    <n v="479.99999999999994"/>
    <n v="182.24625999999998"/>
    <n v="6719.9999999999991"/>
    <n v="163170"/>
    <x v="0"/>
    <n v="11.72"/>
    <n v="1.29759"/>
    <n v="0"/>
    <n v="1.5"/>
    <n v="480"/>
    <n v="0"/>
    <n v="25900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0"/>
    <n v="49.206490200000005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Dehumidifier_0_0_0"/>
    <s v="Residential_Retail Products_POP Retail Products_Electric_Appliances_Single-Family/Multifamily_ENERGY STAR Dehumidifier_0_0_0_2022"/>
    <x v="1"/>
    <n v="489"/>
    <x v="0"/>
    <x v="0"/>
    <x v="2"/>
    <x v="15"/>
    <x v="0"/>
    <x v="4"/>
    <x v="0"/>
    <x v="49"/>
    <x v="0"/>
    <x v="2"/>
    <x v="2"/>
    <x v="0"/>
    <x v="10"/>
    <x v="0"/>
    <x v="0"/>
    <n v="1.6827497500951172"/>
    <n v="1.5716882665888394"/>
    <n v="1.6827497500951172"/>
    <n v="28.629197642297807"/>
    <n v="0.29138029054830072"/>
    <x v="0"/>
    <n v="16739.316997957038"/>
    <n v="15006.816997957038"/>
    <n v="16739.316997957038"/>
    <n v="97185.70270678254"/>
    <n v="-71360.274242935819"/>
    <x v="0"/>
    <n v="41256.816997957038"/>
    <n v="41256.816997957038"/>
    <n v="41256.816997957038"/>
    <n v="100703.20270678254"/>
    <n v="29342.928463846722"/>
    <x v="0"/>
    <n v="24517.5"/>
    <n v="26250"/>
    <n v="24517.5"/>
    <n v="3517.5"/>
    <n v="100703.20270678254"/>
    <x v="0"/>
    <n v="11731.528749133802"/>
    <n v="14878.703664220167"/>
    <n v="2732.696050492752"/>
    <n v="0"/>
    <n v="0"/>
    <n v="9990.2073548638436"/>
    <n v="0"/>
    <n v="1923.68117924647"/>
    <n v="0"/>
    <n v="0"/>
    <n v="74453.20270678254"/>
    <n v="0"/>
    <n v="0"/>
    <n v="3517.5"/>
    <n v="26250"/>
    <n v="21000"/>
    <x v="0"/>
    <x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5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5250"/>
    <x v="0"/>
    <x v="0"/>
    <n v="26250"/>
    <n v="0"/>
    <n v="0"/>
    <n v="26250"/>
    <x v="0"/>
    <x v="0"/>
    <n v="417.87900000000013"/>
    <n v="135.07200000000003"/>
    <x v="0"/>
    <n v="0"/>
    <n v="0"/>
    <x v="0"/>
    <n v="51.975000000000001"/>
    <n v="34.823250000000002"/>
    <n v="0"/>
    <n v="34.823250000000002"/>
    <n v="11.256000000000002"/>
    <n v="0"/>
    <n v="0"/>
    <n v="0"/>
    <n v="51.975000000000001"/>
    <n v="0"/>
    <n v="623.70000000000005"/>
    <n v="0"/>
    <n v="0"/>
    <x v="0"/>
    <n v="51.975000000000001"/>
    <n v="0"/>
    <n v="0"/>
    <n v="16.8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50"/>
    <n v="313.40925000000004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Dehumidifier_0_0_0"/>
    <s v="Residential_Retail Products_POP Retail Products_Electric_Appliances_Single-Family/Multifamily_ENERGY STAR Dehumidifier_0_0_0_2023"/>
    <x v="1"/>
    <n v="489"/>
    <x v="0"/>
    <x v="0"/>
    <x v="2"/>
    <x v="15"/>
    <x v="0"/>
    <x v="4"/>
    <x v="0"/>
    <x v="49"/>
    <x v="0"/>
    <x v="2"/>
    <x v="2"/>
    <x v="1"/>
    <x v="10"/>
    <x v="0"/>
    <x v="0"/>
    <n v="1.7362006038726012"/>
    <n v="1.6216113640170096"/>
    <n v="1.7362006038726012"/>
    <n v="29.419400660435148"/>
    <n v="0.29317375332895207"/>
    <x v="0"/>
    <n v="18049.7983054465"/>
    <n v="16317.2983054465"/>
    <n v="18049.7983054465"/>
    <n v="99965.241823080636"/>
    <n v="-73144.317998037164"/>
    <x v="0"/>
    <n v="42567.2983054465"/>
    <n v="42567.2983054465"/>
    <n v="42567.2983054465"/>
    <n v="103482.74182308064"/>
    <n v="30338.423825043476"/>
    <x v="0"/>
    <n v="24517.5"/>
    <n v="26250"/>
    <n v="24517.5"/>
    <n v="3517.5"/>
    <n v="103482.74182308064"/>
    <x v="0"/>
    <n v="11955.897793566475"/>
    <n v="15597.566340440449"/>
    <n v="2784.9596910365522"/>
    <n v="0"/>
    <n v="0"/>
    <n v="10397.928761371573"/>
    <n v="0"/>
    <n v="1830.9457190314463"/>
    <n v="0"/>
    <n v="0"/>
    <n v="77232.741823080636"/>
    <n v="0"/>
    <n v="0"/>
    <n v="3517.5"/>
    <n v="26250"/>
    <n v="21000"/>
    <x v="0"/>
    <x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5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5250"/>
    <x v="0"/>
    <x v="0"/>
    <n v="26250"/>
    <n v="0"/>
    <n v="0"/>
    <n v="26250"/>
    <x v="0"/>
    <x v="0"/>
    <n v="417.87900000000013"/>
    <n v="135.07200000000003"/>
    <x v="0"/>
    <n v="0"/>
    <n v="0"/>
    <x v="0"/>
    <n v="51.975000000000001"/>
    <n v="34.823250000000002"/>
    <n v="0"/>
    <n v="34.823250000000002"/>
    <n v="11.256000000000002"/>
    <n v="0"/>
    <n v="0"/>
    <n v="0"/>
    <n v="51.975000000000001"/>
    <n v="0"/>
    <n v="623.70000000000005"/>
    <n v="0"/>
    <n v="0"/>
    <x v="0"/>
    <n v="51.975000000000001"/>
    <n v="0"/>
    <n v="0"/>
    <n v="16.8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50"/>
    <n v="278.58600000000001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Dehumidifier_0_0_0"/>
    <s v="Residential_Retail Products_POP Retail Products_Electric_Appliances_Single-Family/Multifamily_ENERGY STAR Dehumidifier_0_0_0_2024"/>
    <x v="1"/>
    <n v="489"/>
    <x v="0"/>
    <x v="0"/>
    <x v="2"/>
    <x v="15"/>
    <x v="0"/>
    <x v="4"/>
    <x v="0"/>
    <x v="49"/>
    <x v="0"/>
    <x v="2"/>
    <x v="2"/>
    <x v="2"/>
    <x v="10"/>
    <x v="0"/>
    <x v="0"/>
    <n v="1.7730558895191482"/>
    <n v="1.6560342008108844"/>
    <n v="1.7730558895191482"/>
    <n v="30.143068045479886"/>
    <n v="0.29169106656991722"/>
    <x v="0"/>
    <n v="18953.397771285716"/>
    <n v="17220.897771285716"/>
    <n v="18953.397771285716"/>
    <n v="102510.7418499755"/>
    <n v="-75100.750898223021"/>
    <x v="0"/>
    <n v="43470.897771285716"/>
    <n v="43470.897771285716"/>
    <n v="43470.897771285716"/>
    <n v="106028.2418499755"/>
    <n v="30927.490951752487"/>
    <x v="0"/>
    <n v="24517.5"/>
    <n v="26250"/>
    <n v="24517.5"/>
    <n v="3517.5"/>
    <n v="106028.2418499755"/>
    <x v="0"/>
    <n v="12188.039924650724"/>
    <n v="15900.41706336535"/>
    <n v="2839.0339637364114"/>
    <n v="0"/>
    <n v="0"/>
    <n v="10805.650167879305"/>
    <n v="0"/>
    <n v="1737.7566516539216"/>
    <n v="0"/>
    <n v="0"/>
    <n v="79778.2418499755"/>
    <n v="0"/>
    <n v="0"/>
    <n v="3517.5"/>
    <n v="26250"/>
    <n v="21000"/>
    <x v="0"/>
    <x v="0"/>
    <n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5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5250"/>
    <x v="0"/>
    <x v="0"/>
    <n v="26250"/>
    <n v="0"/>
    <n v="0"/>
    <n v="26250"/>
    <x v="0"/>
    <x v="0"/>
    <n v="417.87900000000013"/>
    <n v="135.07200000000003"/>
    <x v="0"/>
    <n v="0"/>
    <n v="0"/>
    <x v="0"/>
    <n v="51.975000000000001"/>
    <n v="34.823250000000002"/>
    <n v="0"/>
    <n v="34.823250000000002"/>
    <n v="11.256000000000002"/>
    <n v="0"/>
    <n v="0"/>
    <n v="0"/>
    <n v="51.975000000000001"/>
    <n v="0"/>
    <n v="623.70000000000005"/>
    <n v="0"/>
    <n v="0"/>
    <x v="0"/>
    <n v="51.975000000000001"/>
    <n v="0"/>
    <n v="0"/>
    <n v="16.8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50"/>
    <n v="243.7627500000000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Dehumidifier_0_0_0"/>
    <s v="Residential_Retail Products_POP Retail Products_Electric_Appliances_Single-Family/Multifamily_ENERGY STAR Dehumidifier_0_0_0_2025"/>
    <x v="1"/>
    <n v="489"/>
    <x v="0"/>
    <x v="0"/>
    <x v="2"/>
    <x v="15"/>
    <x v="0"/>
    <x v="4"/>
    <x v="0"/>
    <x v="49"/>
    <x v="0"/>
    <x v="2"/>
    <x v="2"/>
    <x v="3"/>
    <x v="10"/>
    <x v="0"/>
    <x v="0"/>
    <n v="1.8100297950147992"/>
    <n v="1.6905678285438224"/>
    <n v="1.8100297950147992"/>
    <n v="30.799726768362184"/>
    <n v="0.29090766139985774"/>
    <x v="0"/>
    <n v="19859.905499275337"/>
    <n v="18127.405499275337"/>
    <n v="19859.905499275337"/>
    <n v="104820.53890771398"/>
    <n v="-76821.673368424119"/>
    <x v="0"/>
    <n v="44377.405499275337"/>
    <n v="44377.405499275337"/>
    <n v="44377.405499275337"/>
    <n v="108338.03890771398"/>
    <n v="31516.365539289873"/>
    <x v="0"/>
    <n v="24517.5"/>
    <n v="26250"/>
    <n v="24517.5"/>
    <n v="3517.5"/>
    <n v="108338.03890771398"/>
    <x v="0"/>
    <n v="12420.106179062197"/>
    <n v="16203.168798204388"/>
    <n v="2893.0905620232884"/>
    <n v="0"/>
    <n v="0"/>
    <n v="11213.371574387038"/>
    <n v="0"/>
    <n v="1647.6683855984279"/>
    <n v="0"/>
    <n v="0"/>
    <n v="82088.038907713984"/>
    <n v="0"/>
    <n v="0"/>
    <n v="3517.5"/>
    <n v="26250"/>
    <n v="21000"/>
    <x v="0"/>
    <x v="0"/>
    <n v="0"/>
    <n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34.82325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11.25600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5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5250"/>
    <x v="0"/>
    <x v="0"/>
    <n v="26250"/>
    <n v="0"/>
    <n v="0"/>
    <n v="26250"/>
    <x v="0"/>
    <x v="0"/>
    <n v="417.87900000000013"/>
    <n v="135.07200000000003"/>
    <x v="0"/>
    <n v="0"/>
    <n v="0"/>
    <x v="0"/>
    <n v="51.975000000000001"/>
    <n v="34.823250000000002"/>
    <n v="0"/>
    <n v="34.823250000000002"/>
    <n v="11.256000000000002"/>
    <n v="0"/>
    <n v="0"/>
    <n v="0"/>
    <n v="51.975000000000001"/>
    <n v="0"/>
    <n v="623.70000000000005"/>
    <n v="0"/>
    <n v="0"/>
    <x v="0"/>
    <n v="51.975000000000001"/>
    <n v="0"/>
    <n v="0"/>
    <n v="16.8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50"/>
    <n v="208.9395000000000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Dishwasher_0_0_0"/>
    <s v="Residential_Retail Products_POP Retail Products_Electric_Appliances_Single-Family/Multifamily_ENERGY STAR Dishwasher_0_0_0_2022"/>
    <x v="1"/>
    <n v="490"/>
    <x v="0"/>
    <x v="0"/>
    <x v="2"/>
    <x v="15"/>
    <x v="0"/>
    <x v="4"/>
    <x v="0"/>
    <x v="50"/>
    <x v="0"/>
    <x v="2"/>
    <x v="2"/>
    <x v="0"/>
    <x v="11"/>
    <x v="0"/>
    <x v="0"/>
    <n v="0.77464929320902753"/>
    <n v="0.74255533511647553"/>
    <n v="0.77464929320902753"/>
    <n v="1.5514386509013274"/>
    <n v="0.14604642918664665"/>
    <x v="0"/>
    <n v="-2353.2157416364589"/>
    <n v="-965.41749331321671"/>
    <n v="-2353.2157416364589"/>
    <n v="5758.3760544910765"/>
    <n v="-9029.4262715308196"/>
    <x v="0"/>
    <n v="8089.244258363542"/>
    <n v="2784.5825066867833"/>
    <n v="8089.244258363542"/>
    <n v="16200.836054491077"/>
    <n v="1544.2472631212891"/>
    <x v="0"/>
    <n v="10442.460000000001"/>
    <n v="3750"/>
    <n v="10442.460000000001"/>
    <n v="10442.460000000001"/>
    <n v="10573.673534652109"/>
    <x v="0"/>
    <n v="837.39691726670026"/>
    <n v="234.09984753108145"/>
    <n v="43.104762671513612"/>
    <n v="429.6457356519939"/>
    <n v="5304.6617516767592"/>
    <n v="705.97354997020568"/>
    <n v="336.86452566295793"/>
    <n v="141.48153603842425"/>
    <n v="27.473596672072198"/>
    <n v="28.542035221834539"/>
    <n v="5264.0688108236473"/>
    <n v="1559.6047238284611"/>
    <n v="5627.1625198389693"/>
    <n v="10442.460000000001"/>
    <n v="3750"/>
    <n v="0"/>
    <x v="0"/>
    <x v="0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794"/>
    <n v="0.1794"/>
    <n v="0.1794"/>
    <n v="0.1794"/>
    <n v="0.1794"/>
    <n v="0.1794"/>
    <n v="0.1794"/>
    <n v="0.1794"/>
    <n v="0.1794"/>
    <n v="0.1794"/>
    <n v="0.179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776"/>
    <n v="34776"/>
    <n v="34776"/>
    <n v="34776"/>
    <n v="34776"/>
    <n v="34776"/>
    <n v="34776"/>
    <n v="34776"/>
    <n v="34776"/>
    <n v="34776"/>
    <n v="3477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11350.5"/>
    <x v="0"/>
    <x v="0"/>
    <n v="3750"/>
    <n v="0"/>
    <n v="0"/>
    <n v="3750"/>
    <x v="0"/>
    <x v="0"/>
    <n v="31.726199999999999"/>
    <n v="2.1252"/>
    <x v="168"/>
    <n v="0"/>
    <n v="382536"/>
    <x v="0"/>
    <n v="3.1349999999999998"/>
    <n v="2.8841999999999999"/>
    <n v="0"/>
    <n v="2.8841999999999999"/>
    <n v="0.19320000000000001"/>
    <n v="103.5"/>
    <n v="0"/>
    <n v="103.5"/>
    <n v="3.1349999999999998"/>
    <n v="112.5"/>
    <n v="34.484999999999999"/>
    <n v="1237.5"/>
    <n v="34776"/>
    <x v="0"/>
    <n v="2.94"/>
    <n v="0.19500000000000001"/>
    <n v="0"/>
    <n v="0.21"/>
    <n v="112.5"/>
    <n v="0"/>
    <n v="3780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25.95779999999999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Dishwasher_0_0_0"/>
    <s v="Residential_Retail Products_POP Retail Products_Electric_Appliances_Single-Family/Multifamily_ENERGY STAR Dishwasher_0_0_0_2023"/>
    <x v="1"/>
    <n v="490"/>
    <x v="0"/>
    <x v="0"/>
    <x v="2"/>
    <x v="15"/>
    <x v="0"/>
    <x v="4"/>
    <x v="0"/>
    <x v="50"/>
    <x v="0"/>
    <x v="2"/>
    <x v="2"/>
    <x v="1"/>
    <x v="11"/>
    <x v="0"/>
    <x v="0"/>
    <n v="0.78208756328356543"/>
    <n v="0.76326835850915831"/>
    <n v="0.78208756328356543"/>
    <n v="1.5852347178262047"/>
    <n v="0.14587425188136291"/>
    <x v="0"/>
    <n v="-2275.5419039138997"/>
    <n v="-887.74365559065654"/>
    <n v="-2275.5419039138997"/>
    <n v="6111.2901315114304"/>
    <n v="-9283.6555133537386"/>
    <x v="0"/>
    <n v="8166.9180960861013"/>
    <n v="2862.2563444093435"/>
    <n v="8166.9180960861013"/>
    <n v="16553.750131511431"/>
    <n v="1585.5350406163654"/>
    <x v="0"/>
    <n v="10442.460000000001"/>
    <n v="3750"/>
    <n v="10442.460000000001"/>
    <n v="10442.460000000001"/>
    <n v="10869.190553970104"/>
    <x v="0"/>
    <n v="853.41278164860159"/>
    <n v="246.03164555238109"/>
    <n v="43.929174630676727"/>
    <n v="442.16143878470592"/>
    <n v="5304.6617516767592"/>
    <n v="735.33100421613233"/>
    <n v="350.87281945759565"/>
    <n v="134.69620148354386"/>
    <n v="27.305699930272908"/>
    <n v="28.515578705433111"/>
    <n v="5479.9618535971731"/>
    <n v="1639.2287003729305"/>
    <n v="5684.5595775413267"/>
    <n v="10442.460000000001"/>
    <n v="3750"/>
    <n v="0"/>
    <x v="0"/>
    <x v="0"/>
    <n v="0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794"/>
    <n v="0.1794"/>
    <n v="0.1794"/>
    <n v="0.1794"/>
    <n v="0.1794"/>
    <n v="0.1794"/>
    <n v="0.1794"/>
    <n v="0.1794"/>
    <n v="0.1794"/>
    <n v="0.1794"/>
    <n v="0.179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776"/>
    <n v="34776"/>
    <n v="34776"/>
    <n v="34776"/>
    <n v="34776"/>
    <n v="34776"/>
    <n v="34776"/>
    <n v="34776"/>
    <n v="34776"/>
    <n v="34776"/>
    <n v="3477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11350.5"/>
    <x v="0"/>
    <x v="0"/>
    <n v="3750"/>
    <n v="0"/>
    <n v="0"/>
    <n v="3750"/>
    <x v="0"/>
    <x v="0"/>
    <n v="31.726199999999999"/>
    <n v="2.1252"/>
    <x v="168"/>
    <n v="0"/>
    <n v="382536"/>
    <x v="0"/>
    <n v="3.1349999999999998"/>
    <n v="2.8841999999999999"/>
    <n v="0"/>
    <n v="2.8841999999999999"/>
    <n v="0.19320000000000001"/>
    <n v="103.5"/>
    <n v="0"/>
    <n v="103.5"/>
    <n v="3.1349999999999998"/>
    <n v="112.5"/>
    <n v="34.484999999999999"/>
    <n v="1237.5"/>
    <n v="34776"/>
    <x v="0"/>
    <n v="2.94"/>
    <n v="0.19500000000000001"/>
    <n v="0"/>
    <n v="0.21"/>
    <n v="112.5"/>
    <n v="0"/>
    <n v="3780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23.07359999999999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Dishwasher_0_0_0"/>
    <s v="Residential_Retail Products_POP Retail Products_Electric_Appliances_Single-Family/Multifamily_ENERGY STAR Dishwasher_0_0_0_2024"/>
    <x v="1"/>
    <n v="490"/>
    <x v="0"/>
    <x v="0"/>
    <x v="2"/>
    <x v="15"/>
    <x v="0"/>
    <x v="4"/>
    <x v="0"/>
    <x v="50"/>
    <x v="0"/>
    <x v="2"/>
    <x v="2"/>
    <x v="2"/>
    <x v="11"/>
    <x v="0"/>
    <x v="0"/>
    <n v="0.78898408043557922"/>
    <n v="0.78247278637561624"/>
    <n v="0.78898408043557922"/>
    <n v="1.6173460460512934"/>
    <n v="0.14542870349615547"/>
    <x v="0"/>
    <n v="-2203.5252994146813"/>
    <n v="-815.72705109143908"/>
    <n v="-2203.5252994146813"/>
    <n v="6446.6113920487896"/>
    <n v="-9525.5040012443133"/>
    <x v="0"/>
    <n v="8238.9347005853197"/>
    <n v="2934.2729489085609"/>
    <n v="8238.9347005853197"/>
    <n v="16889.071392048791"/>
    <n v="1621.0253055722305"/>
    <x v="0"/>
    <n v="10442.460000000001"/>
    <n v="3750"/>
    <n v="10442.460000000001"/>
    <n v="10442.460000000001"/>
    <n v="11146.529306816545"/>
    <x v="0"/>
    <n v="870.28398897925524"/>
    <n v="250.89547111402507"/>
    <n v="44.797615119260612"/>
    <n v="455.04823035968968"/>
    <n v="5304.6617516767592"/>
    <n v="764.68845846205886"/>
    <n v="364.88111325223338"/>
    <n v="127.87563424207814"/>
    <n v="27.324541186018799"/>
    <n v="28.47789619394133"/>
    <n v="5677.6765549172742"/>
    <n v="1718.8527518992694"/>
    <n v="5742.5420852322477"/>
    <n v="10442.460000000001"/>
    <n v="3750"/>
    <n v="0"/>
    <x v="0"/>
    <x v="0"/>
    <n v="0"/>
    <n v="0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794"/>
    <n v="0.1794"/>
    <n v="0.1794"/>
    <n v="0.1794"/>
    <n v="0.1794"/>
    <n v="0.1794"/>
    <n v="0.1794"/>
    <n v="0.1794"/>
    <n v="0.1794"/>
    <n v="0.1794"/>
    <n v="0.179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776"/>
    <n v="34776"/>
    <n v="34776"/>
    <n v="34776"/>
    <n v="34776"/>
    <n v="34776"/>
    <n v="34776"/>
    <n v="34776"/>
    <n v="34776"/>
    <n v="34776"/>
    <n v="3477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11350.5"/>
    <x v="0"/>
    <x v="0"/>
    <n v="3750"/>
    <n v="0"/>
    <n v="0"/>
    <n v="3750"/>
    <x v="0"/>
    <x v="0"/>
    <n v="31.726199999999999"/>
    <n v="2.1252"/>
    <x v="168"/>
    <n v="0"/>
    <n v="382536"/>
    <x v="0"/>
    <n v="3.1349999999999998"/>
    <n v="2.8841999999999999"/>
    <n v="0"/>
    <n v="2.8841999999999999"/>
    <n v="0.19320000000000001"/>
    <n v="103.5"/>
    <n v="0"/>
    <n v="103.5"/>
    <n v="3.1349999999999998"/>
    <n v="112.5"/>
    <n v="34.484999999999999"/>
    <n v="1237.5"/>
    <n v="34776"/>
    <x v="0"/>
    <n v="2.94"/>
    <n v="0.19500000000000001"/>
    <n v="0"/>
    <n v="0.21"/>
    <n v="112.5"/>
    <n v="0"/>
    <n v="3780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20.189399999999999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Dishwasher_0_0_0"/>
    <s v="Residential_Retail Products_POP Retail Products_Electric_Appliances_Single-Family/Multifamily_ENERGY STAR Dishwasher_0_0_0_2025"/>
    <x v="1"/>
    <n v="490"/>
    <x v="0"/>
    <x v="0"/>
    <x v="2"/>
    <x v="15"/>
    <x v="0"/>
    <x v="4"/>
    <x v="0"/>
    <x v="50"/>
    <x v="0"/>
    <x v="2"/>
    <x v="2"/>
    <x v="3"/>
    <x v="11"/>
    <x v="0"/>
    <x v="0"/>
    <n v="0.79583224698873534"/>
    <n v="0.80154257445686128"/>
    <n v="0.79583224698873534"/>
    <n v="1.6478038037213505"/>
    <n v="0.14516648469413171"/>
    <x v="0"/>
    <n v="-2132.0135941100107"/>
    <n v="-744.21534578677029"/>
    <n v="-2132.0135941100107"/>
    <n v="6764.6653082080538"/>
    <n v="-9750.2390201504768"/>
    <x v="0"/>
    <n v="8310.4464058899903"/>
    <n v="3005.7846542132297"/>
    <n v="8310.4464058899903"/>
    <n v="17207.125308208055"/>
    <n v="1655.7702735559594"/>
    <x v="0"/>
    <n v="10442.460000000001"/>
    <n v="3750"/>
    <n v="10442.460000000001"/>
    <n v="10442.460000000001"/>
    <n v="11406.009293706436"/>
    <x v="0"/>
    <n v="887.01287389912784"/>
    <n v="255.71826633527985"/>
    <n v="45.658729603158925"/>
    <n v="467.38040371839287"/>
    <n v="5304.6617516767592"/>
    <n v="794.04591270798528"/>
    <n v="378.88940704687127"/>
    <n v="121.2959132000863"/>
    <n v="27.343830863651448"/>
    <n v="28.439316838676042"/>
    <n v="5857.0836775083881"/>
    <n v="1798.9256161980481"/>
    <n v="5801.1160145016174"/>
    <n v="10442.460000000001"/>
    <n v="3750"/>
    <n v="0"/>
    <x v="0"/>
    <x v="0"/>
    <n v="0"/>
    <n v="0"/>
    <n v="0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2.704799999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2.88419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794"/>
    <n v="0.1794"/>
    <n v="0.1794"/>
    <n v="0.1794"/>
    <n v="0.1794"/>
    <n v="0.1794"/>
    <n v="0.1794"/>
    <n v="0.1794"/>
    <n v="0.1794"/>
    <n v="0.1794"/>
    <x v="1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3.5"/>
    <n v="103.5"/>
    <n v="103.5"/>
    <n v="103.5"/>
    <n v="103.5"/>
    <n v="103.5"/>
    <n v="103.5"/>
    <n v="103.5"/>
    <n v="103.5"/>
    <n v="103.5"/>
    <n v="103.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.193200000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776"/>
    <n v="34776"/>
    <n v="34776"/>
    <n v="34776"/>
    <n v="34776"/>
    <n v="34776"/>
    <n v="34776"/>
    <n v="34776"/>
    <n v="34776"/>
    <n v="34776"/>
    <x v="1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11350.5"/>
    <x v="0"/>
    <x v="0"/>
    <n v="3750"/>
    <n v="0"/>
    <n v="0"/>
    <n v="3750"/>
    <x v="0"/>
    <x v="0"/>
    <n v="31.726199999999999"/>
    <n v="2.1252"/>
    <x v="168"/>
    <n v="0"/>
    <n v="382536"/>
    <x v="0"/>
    <n v="3.1349999999999998"/>
    <n v="2.8841999999999999"/>
    <n v="0"/>
    <n v="2.8841999999999999"/>
    <n v="0.19320000000000001"/>
    <n v="103.5"/>
    <n v="0"/>
    <n v="103.5"/>
    <n v="3.1349999999999998"/>
    <n v="112.5"/>
    <n v="34.484999999999999"/>
    <n v="1237.5"/>
    <n v="34776"/>
    <x v="0"/>
    <n v="2.94"/>
    <n v="0.19500000000000001"/>
    <n v="0"/>
    <n v="0.21"/>
    <n v="112.5"/>
    <n v="0"/>
    <n v="3780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17.30519999999999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Freezer_Chest Freezer_0_0"/>
    <s v="Residential_Retail Products_POP Retail Products_Electric_Appliances_Single-Family/Multifamily_ENERGY STAR Freezer_Chest Freezer_0_0_2022"/>
    <x v="1"/>
    <n v="491"/>
    <x v="0"/>
    <x v="0"/>
    <x v="2"/>
    <x v="15"/>
    <x v="0"/>
    <x v="4"/>
    <x v="0"/>
    <x v="51"/>
    <x v="26"/>
    <x v="2"/>
    <x v="2"/>
    <x v="0"/>
    <x v="12"/>
    <x v="0"/>
    <x v="0"/>
    <n v="1.1256588216654542"/>
    <n v="1.0153442571422395"/>
    <n v="1.1256588216654542"/>
    <n v="5.5029619382760417"/>
    <n v="0.19214549668183642"/>
    <x v="0"/>
    <n v="283.36064285559905"/>
    <n v="38.360642855599053"/>
    <n v="283.36064285559905"/>
    <n v="6776.9577171054425"/>
    <n v="-6690.6168380542495"/>
    <x v="0"/>
    <n v="2538.3606428555991"/>
    <n v="2538.3606428555991"/>
    <n v="2538.3606428555991"/>
    <n v="8281.9577171054425"/>
    <n v="1591.3408790511933"/>
    <x v="0"/>
    <n v="2255"/>
    <n v="2500"/>
    <n v="2255"/>
    <n v="1505"/>
    <n v="8281.9577171054425"/>
    <x v="0"/>
    <n v="905.68040650025046"/>
    <n v="580.39032807135141"/>
    <n v="105.27014447959131"/>
    <n v="0"/>
    <n v="0"/>
    <n v="834.80454044285352"/>
    <n v="0"/>
    <n v="112.21522336155192"/>
    <n v="0"/>
    <n v="0"/>
    <n v="5781.9577171054425"/>
    <n v="0"/>
    <n v="0"/>
    <n v="1505"/>
    <n v="2500"/>
    <n v="750"/>
    <x v="0"/>
    <x v="0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0"/>
    <x v="0"/>
    <x v="0"/>
    <x v="0"/>
    <x v="0"/>
    <x v="0"/>
    <x v="0"/>
    <x v="0"/>
    <x v="0"/>
    <x v="0"/>
    <x v="0"/>
    <x v="0"/>
    <x v="0"/>
    <x v="0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750"/>
    <x v="0"/>
    <x v="0"/>
    <n v="2500"/>
    <n v="0"/>
    <n v="0"/>
    <n v="2500"/>
    <x v="0"/>
    <x v="0"/>
    <n v="33.109999999999985"/>
    <n v="5.3403225806451626"/>
    <x v="0"/>
    <n v="0"/>
    <n v="0"/>
    <x v="0"/>
    <n v="1.75"/>
    <n v="1.5049999999999999"/>
    <n v="0"/>
    <n v="1.5049999999999999"/>
    <n v="0.24274193548387094"/>
    <n v="0"/>
    <n v="0"/>
    <n v="0"/>
    <n v="1.75"/>
    <n v="0"/>
    <n v="38.5"/>
    <n v="0"/>
    <n v="0"/>
    <x v="0"/>
    <n v="1.75"/>
    <n v="0"/>
    <n v="0"/>
    <n v="0.282258064516129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13.544999999999998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Freezer_Chest Freezer_0_0"/>
    <s v="Residential_Retail Products_POP Retail Products_Electric_Appliances_Single-Family/Multifamily_ENERGY STAR Freezer_Chest Freezer_0_0_2023"/>
    <x v="1"/>
    <n v="491"/>
    <x v="0"/>
    <x v="0"/>
    <x v="2"/>
    <x v="15"/>
    <x v="0"/>
    <x v="4"/>
    <x v="0"/>
    <x v="51"/>
    <x v="26"/>
    <x v="2"/>
    <x v="2"/>
    <x v="1"/>
    <x v="12"/>
    <x v="0"/>
    <x v="0"/>
    <n v="1.1535519048238074"/>
    <n v="1.0405038181510744"/>
    <n v="1.1535519048238074"/>
    <n v="5.5926809196092275"/>
    <n v="0.19375866662107319"/>
    <x v="0"/>
    <n v="311.63359083991736"/>
    <n v="91.13359083991736"/>
    <n v="311.63359083991736"/>
    <n v="6220.7863056106989"/>
    <n v="-6107.5089317626944"/>
    <x v="0"/>
    <n v="2341.1335908399174"/>
    <n v="2341.1335908399174"/>
    <n v="2341.1335908399174"/>
    <n v="7575.2863056106989"/>
    <n v="1467.7773738480046"/>
    <x v="0"/>
    <n v="2029.5"/>
    <n v="2250"/>
    <n v="2029.5"/>
    <n v="1354.5"/>
    <n v="7575.2863056106989"/>
    <x v="0"/>
    <n v="830.56006161430446"/>
    <n v="540.67864687493716"/>
    <n v="96.53866535876297"/>
    <n v="0"/>
    <n v="0"/>
    <n v="777.37560671784524"/>
    <n v="0"/>
    <n v="95.980610274067843"/>
    <n v="0"/>
    <n v="0"/>
    <n v="5325.2863056106989"/>
    <n v="0"/>
    <n v="0"/>
    <n v="1354.5"/>
    <n v="2250"/>
    <n v="675"/>
    <x v="0"/>
    <x v="0"/>
    <n v="0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x v="0"/>
    <x v="0"/>
    <x v="0"/>
    <x v="0"/>
    <x v="0"/>
    <x v="0"/>
    <x v="0"/>
    <x v="0"/>
    <x v="0"/>
    <x v="0"/>
    <x v="0"/>
    <x v="0"/>
    <x v="0"/>
    <n v="0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575"/>
    <x v="0"/>
    <x v="0"/>
    <n v="2250"/>
    <n v="0"/>
    <n v="0"/>
    <n v="2250"/>
    <x v="0"/>
    <x v="0"/>
    <n v="29.799000000000017"/>
    <n v="4.8062903225806446"/>
    <x v="0"/>
    <n v="0"/>
    <n v="0"/>
    <x v="0"/>
    <n v="1.5750000000000002"/>
    <n v="1.3545"/>
    <n v="0"/>
    <n v="1.3545"/>
    <n v="0.21846774193548388"/>
    <n v="0"/>
    <n v="0"/>
    <n v="0"/>
    <n v="1.5750000000000002"/>
    <n v="0"/>
    <n v="34.650000000000006"/>
    <n v="0"/>
    <n v="0"/>
    <x v="0"/>
    <n v="1.575"/>
    <n v="0"/>
    <n v="0"/>
    <n v="0.25403225806451613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0"/>
    <n v="10.836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Freezer_Chest Freezer_0_0"/>
    <s v="Residential_Retail Products_POP Retail Products_Electric_Appliances_Single-Family/Multifamily_ENERGY STAR Freezer_Chest Freezer_0_0_2024"/>
    <x v="1"/>
    <n v="491"/>
    <x v="0"/>
    <x v="0"/>
    <x v="2"/>
    <x v="15"/>
    <x v="0"/>
    <x v="4"/>
    <x v="0"/>
    <x v="51"/>
    <x v="26"/>
    <x v="2"/>
    <x v="2"/>
    <x v="2"/>
    <x v="12"/>
    <x v="0"/>
    <x v="0"/>
    <n v="1.1780361317594932"/>
    <n v="1.0625885908470627"/>
    <n v="1.1780361317594932"/>
    <n v="5.6783970298115687"/>
    <n v="0.19453855349032514"/>
    <x v="0"/>
    <n v="329.20661123647869"/>
    <n v="128.3066112364786"/>
    <n v="329.20661123647869"/>
    <n v="5773.6097744904564"/>
    <n v="-5644.4400516810701"/>
    <x v="0"/>
    <n v="2178.3066112364786"/>
    <n v="2178.3066112364786"/>
    <n v="2178.3066112364786"/>
    <n v="7007.7097744904559"/>
    <n v="1363.2697228093859"/>
    <x v="0"/>
    <n v="1849.1"/>
    <n v="2050"/>
    <n v="1849.1"/>
    <n v="1234.0999999999999"/>
    <n v="7007.7097744904559"/>
    <x v="0"/>
    <n v="771.42310894535706"/>
    <n v="502.1816265785269"/>
    <n v="89.664987285502008"/>
    <n v="0"/>
    <n v="0"/>
    <n v="732.01138241160015"/>
    <n v="0"/>
    <n v="83.02550601549224"/>
    <n v="0"/>
    <n v="0"/>
    <n v="4957.7097744904559"/>
    <n v="0"/>
    <n v="0"/>
    <n v="1234.0999999999999"/>
    <n v="2050"/>
    <n v="615"/>
    <x v="0"/>
    <x v="0"/>
    <n v="0"/>
    <n v="0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x v="7"/>
    <x v="0"/>
    <x v="0"/>
    <x v="0"/>
    <x v="0"/>
    <x v="0"/>
    <x v="0"/>
    <x v="0"/>
    <x v="0"/>
    <x v="0"/>
    <x v="0"/>
    <x v="0"/>
    <x v="0"/>
    <n v="0"/>
    <n v="0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x v="7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x v="4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435"/>
    <x v="0"/>
    <x v="0"/>
    <n v="2050"/>
    <n v="0"/>
    <n v="0"/>
    <n v="2050"/>
    <x v="0"/>
    <x v="0"/>
    <n v="27.150200000000012"/>
    <n v="4.3790645161290316"/>
    <x v="0"/>
    <n v="0"/>
    <n v="0"/>
    <x v="0"/>
    <n v="1.4350000000000001"/>
    <n v="1.2341"/>
    <n v="0"/>
    <n v="1.2341"/>
    <n v="0.19904838709677419"/>
    <n v="0"/>
    <n v="0"/>
    <n v="0"/>
    <n v="1.4350000000000001"/>
    <n v="0"/>
    <n v="31.57"/>
    <n v="0"/>
    <n v="0"/>
    <x v="0"/>
    <n v="1.4350000000000001"/>
    <n v="0"/>
    <n v="0"/>
    <n v="0.231451612903225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0"/>
    <n v="8.638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Freezer_Chest Freezer_0_0"/>
    <s v="Residential_Retail Products_POP Retail Products_Electric_Appliances_Single-Family/Multifamily_ENERGY STAR Freezer_Chest Freezer_0_0_2025"/>
    <x v="1"/>
    <n v="491"/>
    <x v="0"/>
    <x v="0"/>
    <x v="2"/>
    <x v="15"/>
    <x v="0"/>
    <x v="4"/>
    <x v="0"/>
    <x v="51"/>
    <x v="26"/>
    <x v="2"/>
    <x v="2"/>
    <x v="3"/>
    <x v="12"/>
    <x v="0"/>
    <x v="0"/>
    <n v="1.2029308391090896"/>
    <n v="1.0850436168763988"/>
    <n v="1.2029308391090896"/>
    <n v="5.7601654011152705"/>
    <n v="0.19549735461167828"/>
    <x v="0"/>
    <n v="338.63069122133766"/>
    <n v="157.3306912213377"/>
    <n v="338.63069122133766"/>
    <n v="5301.3962072220775"/>
    <n v="-5160.9618691307505"/>
    <x v="0"/>
    <n v="2007.3306912213377"/>
    <n v="2007.3306912213377"/>
    <n v="2007.3306912213377"/>
    <n v="6415.0962072220773"/>
    <n v="1254.1343380913268"/>
    <x v="0"/>
    <n v="1668.7"/>
    <n v="1850"/>
    <n v="1668.7"/>
    <n v="1113.7"/>
    <n v="6415.0962072220773"/>
    <x v="0"/>
    <n v="709.66749568222565"/>
    <n v="461.9799085340257"/>
    <n v="82.486933875075479"/>
    <n v="0"/>
    <n v="0"/>
    <n v="682.0157767152615"/>
    <n v="0"/>
    <n v="71.180576414749609"/>
    <n v="0"/>
    <n v="0"/>
    <n v="4565.0962072220773"/>
    <n v="0"/>
    <n v="0"/>
    <n v="1113.7"/>
    <n v="1850"/>
    <n v="555"/>
    <x v="0"/>
    <x v="0"/>
    <n v="0"/>
    <n v="0"/>
    <n v="0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x v="8"/>
    <x v="6"/>
    <x v="0"/>
    <x v="0"/>
    <x v="0"/>
    <x v="0"/>
    <x v="0"/>
    <x v="0"/>
    <x v="0"/>
    <x v="0"/>
    <x v="0"/>
    <x v="0"/>
    <x v="0"/>
    <n v="0"/>
    <n v="0"/>
    <n v="0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x v="8"/>
    <x v="6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x v="5"/>
    <x v="4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295"/>
    <x v="0"/>
    <x v="0"/>
    <n v="1850"/>
    <n v="0"/>
    <n v="0"/>
    <n v="1850"/>
    <x v="0"/>
    <x v="0"/>
    <n v="24.501400000000007"/>
    <n v="3.951838709677419"/>
    <x v="0"/>
    <n v="0"/>
    <n v="0"/>
    <x v="0"/>
    <n v="1.2949999999999999"/>
    <n v="1.1136999999999999"/>
    <n v="0"/>
    <n v="1.1136999999999999"/>
    <n v="0.17962903225806451"/>
    <n v="0"/>
    <n v="0"/>
    <n v="0"/>
    <n v="1.2949999999999999"/>
    <n v="0"/>
    <n v="28.49"/>
    <n v="0"/>
    <n v="0"/>
    <x v="0"/>
    <n v="1.2949999999999999"/>
    <n v="0"/>
    <n v="0"/>
    <n v="0.2088709677419354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"/>
    <n v="6.68219999999999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Freezer_Upright Freezer_0_0"/>
    <s v="Residential_Retail Products_POP Retail Products_Electric_Appliances_Single-Family/Multifamily_ENERGY STAR Freezer_Upright Freezer_0_0_2022"/>
    <x v="1"/>
    <n v="492"/>
    <x v="0"/>
    <x v="0"/>
    <x v="2"/>
    <x v="15"/>
    <x v="0"/>
    <x v="4"/>
    <x v="0"/>
    <x v="51"/>
    <x v="27"/>
    <x v="2"/>
    <x v="2"/>
    <x v="0"/>
    <x v="12"/>
    <x v="0"/>
    <x v="0"/>
    <n v="1.1256588216654542"/>
    <n v="1.0153442571422395"/>
    <n v="1.1256588216654542"/>
    <n v="5.5029619382760417"/>
    <n v="0.19214549668183642"/>
    <x v="0"/>
    <n v="283.36064285559905"/>
    <n v="38.360642855599053"/>
    <n v="283.36064285559905"/>
    <n v="6776.9577171054425"/>
    <n v="-6690.6168380542495"/>
    <x v="0"/>
    <n v="2538.3606428555991"/>
    <n v="2538.3606428555991"/>
    <n v="2538.3606428555991"/>
    <n v="8281.9577171054425"/>
    <n v="1591.3408790511933"/>
    <x v="0"/>
    <n v="2255"/>
    <n v="2500"/>
    <n v="2255"/>
    <n v="1505"/>
    <n v="8281.9577171054425"/>
    <x v="0"/>
    <n v="905.68040650025046"/>
    <n v="580.39032807135141"/>
    <n v="105.27014447959131"/>
    <n v="0"/>
    <n v="0"/>
    <n v="834.80454044285352"/>
    <n v="0"/>
    <n v="112.21522336155192"/>
    <n v="0"/>
    <n v="0"/>
    <n v="5781.9577171054425"/>
    <n v="0"/>
    <n v="0"/>
    <n v="1505"/>
    <n v="2500"/>
    <n v="750"/>
    <x v="0"/>
    <x v="0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0"/>
    <x v="0"/>
    <x v="0"/>
    <x v="0"/>
    <x v="0"/>
    <x v="0"/>
    <x v="0"/>
    <x v="0"/>
    <x v="0"/>
    <x v="0"/>
    <x v="0"/>
    <x v="0"/>
    <x v="0"/>
    <x v="0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1.504999999999999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.242741935483870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750"/>
    <x v="0"/>
    <x v="0"/>
    <n v="2500"/>
    <n v="0"/>
    <n v="0"/>
    <n v="2500"/>
    <x v="0"/>
    <x v="0"/>
    <n v="33.109999999999985"/>
    <n v="5.3403225806451626"/>
    <x v="0"/>
    <n v="0"/>
    <n v="0"/>
    <x v="0"/>
    <n v="1.75"/>
    <n v="1.5049999999999999"/>
    <n v="0"/>
    <n v="1.5049999999999999"/>
    <n v="0.24274193548387094"/>
    <n v="0"/>
    <n v="0"/>
    <n v="0"/>
    <n v="1.75"/>
    <n v="0"/>
    <n v="38.5"/>
    <n v="0"/>
    <n v="0"/>
    <x v="0"/>
    <n v="1.75"/>
    <n v="0"/>
    <n v="0"/>
    <n v="0.282258064516129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0"/>
    <n v="13.544999999999998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Freezer_Upright Freezer_0_0"/>
    <s v="Residential_Retail Products_POP Retail Products_Electric_Appliances_Single-Family/Multifamily_ENERGY STAR Freezer_Upright Freezer_0_0_2023"/>
    <x v="1"/>
    <n v="492"/>
    <x v="0"/>
    <x v="0"/>
    <x v="2"/>
    <x v="15"/>
    <x v="0"/>
    <x v="4"/>
    <x v="0"/>
    <x v="51"/>
    <x v="27"/>
    <x v="2"/>
    <x v="2"/>
    <x v="1"/>
    <x v="12"/>
    <x v="0"/>
    <x v="0"/>
    <n v="1.1535519048238074"/>
    <n v="1.0405038181510744"/>
    <n v="1.1535519048238074"/>
    <n v="5.5926809196092275"/>
    <n v="0.19375866662107319"/>
    <x v="0"/>
    <n v="311.63359083991736"/>
    <n v="91.13359083991736"/>
    <n v="311.63359083991736"/>
    <n v="6220.7863056106989"/>
    <n v="-6107.5089317626944"/>
    <x v="0"/>
    <n v="2341.1335908399174"/>
    <n v="2341.1335908399174"/>
    <n v="2341.1335908399174"/>
    <n v="7575.2863056106989"/>
    <n v="1467.7773738480046"/>
    <x v="0"/>
    <n v="2029.5"/>
    <n v="2250"/>
    <n v="2029.5"/>
    <n v="1354.5"/>
    <n v="7575.2863056106989"/>
    <x v="0"/>
    <n v="830.56006161430446"/>
    <n v="540.67864687493716"/>
    <n v="96.53866535876297"/>
    <n v="0"/>
    <n v="0"/>
    <n v="777.37560671784524"/>
    <n v="0"/>
    <n v="95.980610274067843"/>
    <n v="0"/>
    <n v="0"/>
    <n v="5325.2863056106989"/>
    <n v="0"/>
    <n v="0"/>
    <n v="1354.5"/>
    <n v="2250"/>
    <n v="675"/>
    <x v="0"/>
    <x v="0"/>
    <n v="0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x v="0"/>
    <x v="0"/>
    <x v="0"/>
    <x v="0"/>
    <x v="0"/>
    <x v="0"/>
    <x v="0"/>
    <x v="0"/>
    <x v="0"/>
    <x v="0"/>
    <x v="0"/>
    <x v="0"/>
    <x v="0"/>
    <n v="0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n v="1.354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n v="0.2184677419354838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575"/>
    <x v="0"/>
    <x v="0"/>
    <n v="2250"/>
    <n v="0"/>
    <n v="0"/>
    <n v="2250"/>
    <x v="0"/>
    <x v="0"/>
    <n v="29.799000000000017"/>
    <n v="4.8062903225806446"/>
    <x v="0"/>
    <n v="0"/>
    <n v="0"/>
    <x v="0"/>
    <n v="1.5750000000000002"/>
    <n v="1.3545"/>
    <n v="0"/>
    <n v="1.3545"/>
    <n v="0.21846774193548388"/>
    <n v="0"/>
    <n v="0"/>
    <n v="0"/>
    <n v="1.5750000000000002"/>
    <n v="0"/>
    <n v="34.650000000000006"/>
    <n v="0"/>
    <n v="0"/>
    <x v="0"/>
    <n v="1.575"/>
    <n v="0"/>
    <n v="0"/>
    <n v="0.25403225806451613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0"/>
    <n v="10.836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Freezer_Upright Freezer_0_0"/>
    <s v="Residential_Retail Products_POP Retail Products_Electric_Appliances_Single-Family/Multifamily_ENERGY STAR Freezer_Upright Freezer_0_0_2024"/>
    <x v="1"/>
    <n v="492"/>
    <x v="0"/>
    <x v="0"/>
    <x v="2"/>
    <x v="15"/>
    <x v="0"/>
    <x v="4"/>
    <x v="0"/>
    <x v="51"/>
    <x v="27"/>
    <x v="2"/>
    <x v="2"/>
    <x v="2"/>
    <x v="12"/>
    <x v="0"/>
    <x v="0"/>
    <n v="1.1780361317594932"/>
    <n v="1.0625885908470627"/>
    <n v="1.1780361317594932"/>
    <n v="5.6783970298115687"/>
    <n v="0.19453855349032514"/>
    <x v="0"/>
    <n v="329.20661123647869"/>
    <n v="128.3066112364786"/>
    <n v="329.20661123647869"/>
    <n v="5773.6097744904564"/>
    <n v="-5644.4400516810701"/>
    <x v="0"/>
    <n v="2178.3066112364786"/>
    <n v="2178.3066112364786"/>
    <n v="2178.3066112364786"/>
    <n v="7007.7097744904559"/>
    <n v="1363.2697228093859"/>
    <x v="0"/>
    <n v="1849.1"/>
    <n v="2050"/>
    <n v="1849.1"/>
    <n v="1234.0999999999999"/>
    <n v="7007.7097744904559"/>
    <x v="0"/>
    <n v="771.42310894535706"/>
    <n v="502.1816265785269"/>
    <n v="89.664987285502008"/>
    <n v="0"/>
    <n v="0"/>
    <n v="732.01138241160015"/>
    <n v="0"/>
    <n v="83.02550601549224"/>
    <n v="0"/>
    <n v="0"/>
    <n v="4957.7097744904559"/>
    <n v="0"/>
    <n v="0"/>
    <n v="1234.0999999999999"/>
    <n v="2050"/>
    <n v="615"/>
    <x v="0"/>
    <x v="0"/>
    <n v="0"/>
    <n v="0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x v="7"/>
    <x v="0"/>
    <x v="0"/>
    <x v="0"/>
    <x v="0"/>
    <x v="0"/>
    <x v="0"/>
    <x v="0"/>
    <x v="0"/>
    <x v="0"/>
    <x v="0"/>
    <x v="0"/>
    <x v="0"/>
    <n v="0"/>
    <n v="0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n v="1.2341"/>
    <x v="7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n v="0.19904838709677419"/>
    <x v="4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435"/>
    <x v="0"/>
    <x v="0"/>
    <n v="2050"/>
    <n v="0"/>
    <n v="0"/>
    <n v="2050"/>
    <x v="0"/>
    <x v="0"/>
    <n v="27.150200000000012"/>
    <n v="4.3790645161290316"/>
    <x v="0"/>
    <n v="0"/>
    <n v="0"/>
    <x v="0"/>
    <n v="1.4350000000000001"/>
    <n v="1.2341"/>
    <n v="0"/>
    <n v="1.2341"/>
    <n v="0.19904838709677419"/>
    <n v="0"/>
    <n v="0"/>
    <n v="0"/>
    <n v="1.4350000000000001"/>
    <n v="0"/>
    <n v="31.57"/>
    <n v="0"/>
    <n v="0"/>
    <x v="0"/>
    <n v="1.4350000000000001"/>
    <n v="0"/>
    <n v="0"/>
    <n v="0.231451612903225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0"/>
    <n v="8.638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Freezer_Upright Freezer_0_0"/>
    <s v="Residential_Retail Products_POP Retail Products_Electric_Appliances_Single-Family/Multifamily_ENERGY STAR Freezer_Upright Freezer_0_0_2025"/>
    <x v="1"/>
    <n v="492"/>
    <x v="0"/>
    <x v="0"/>
    <x v="2"/>
    <x v="15"/>
    <x v="0"/>
    <x v="4"/>
    <x v="0"/>
    <x v="51"/>
    <x v="27"/>
    <x v="2"/>
    <x v="2"/>
    <x v="3"/>
    <x v="12"/>
    <x v="0"/>
    <x v="0"/>
    <n v="1.2029308391090896"/>
    <n v="1.0850436168763988"/>
    <n v="1.2029308391090896"/>
    <n v="5.7601654011152705"/>
    <n v="0.19549735461167828"/>
    <x v="0"/>
    <n v="338.63069122133766"/>
    <n v="157.3306912213377"/>
    <n v="338.63069122133766"/>
    <n v="5301.3962072220775"/>
    <n v="-5160.9618691307505"/>
    <x v="0"/>
    <n v="2007.3306912213377"/>
    <n v="2007.3306912213377"/>
    <n v="2007.3306912213377"/>
    <n v="6415.0962072220773"/>
    <n v="1254.1343380913268"/>
    <x v="0"/>
    <n v="1668.7"/>
    <n v="1850"/>
    <n v="1668.7"/>
    <n v="1113.7"/>
    <n v="6415.0962072220773"/>
    <x v="0"/>
    <n v="709.66749568222565"/>
    <n v="461.9799085340257"/>
    <n v="82.486933875075479"/>
    <n v="0"/>
    <n v="0"/>
    <n v="682.0157767152615"/>
    <n v="0"/>
    <n v="71.180576414749609"/>
    <n v="0"/>
    <n v="0"/>
    <n v="4565.0962072220773"/>
    <n v="0"/>
    <n v="0"/>
    <n v="1113.7"/>
    <n v="1850"/>
    <n v="555"/>
    <x v="0"/>
    <x v="0"/>
    <n v="0"/>
    <n v="0"/>
    <n v="0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x v="8"/>
    <x v="6"/>
    <x v="0"/>
    <x v="0"/>
    <x v="0"/>
    <x v="0"/>
    <x v="0"/>
    <x v="0"/>
    <x v="0"/>
    <x v="0"/>
    <x v="0"/>
    <x v="0"/>
    <x v="0"/>
    <n v="0"/>
    <n v="0"/>
    <n v="0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n v="1.1136999999999999"/>
    <x v="8"/>
    <x v="6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n v="0.17962903225806451"/>
    <x v="5"/>
    <x v="4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1295"/>
    <x v="0"/>
    <x v="0"/>
    <n v="1850"/>
    <n v="0"/>
    <n v="0"/>
    <n v="1850"/>
    <x v="0"/>
    <x v="0"/>
    <n v="24.501400000000007"/>
    <n v="3.951838709677419"/>
    <x v="0"/>
    <n v="0"/>
    <n v="0"/>
    <x v="0"/>
    <n v="1.2949999999999999"/>
    <n v="1.1136999999999999"/>
    <n v="0"/>
    <n v="1.1136999999999999"/>
    <n v="0.17962903225806451"/>
    <n v="0"/>
    <n v="0"/>
    <n v="0"/>
    <n v="1.2949999999999999"/>
    <n v="0"/>
    <n v="28.49"/>
    <n v="0"/>
    <n v="0"/>
    <x v="0"/>
    <n v="1.2949999999999999"/>
    <n v="0"/>
    <n v="0"/>
    <n v="0.2088709677419354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"/>
    <n v="6.68219999999999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Refrigerator_Top-Mounted Freezer_0_0"/>
    <s v="Residential_Retail Products_POP Retail Products_Electric_Appliances_Single-Family/Multifamily_ENERGY STAR Refrigerator_Top-Mounted Freezer_0_0_2022"/>
    <x v="1"/>
    <n v="493"/>
    <x v="0"/>
    <x v="0"/>
    <x v="2"/>
    <x v="15"/>
    <x v="0"/>
    <x v="4"/>
    <x v="0"/>
    <x v="52"/>
    <x v="25"/>
    <x v="2"/>
    <x v="2"/>
    <x v="0"/>
    <x v="15"/>
    <x v="0"/>
    <x v="0"/>
    <n v="1.1060257795960231"/>
    <n v="0.98215089228126851"/>
    <n v="1.1060257795960231"/>
    <n v="4.8118233020629866"/>
    <n v="0.18478396976962433"/>
    <x v="0"/>
    <n v="282.45267684380542"/>
    <n v="-53.547323156194579"/>
    <n v="282.45267684380542"/>
    <n v="7867.6032954580041"/>
    <n v="-8096.4022123461909"/>
    <x v="0"/>
    <n v="2946.4526768438054"/>
    <n v="2946.4526768438054"/>
    <n v="2946.4526768438054"/>
    <n v="9931.6032954580041"/>
    <n v="1835.2010831118132"/>
    <x v="0"/>
    <n v="2664"/>
    <n v="3000"/>
    <n v="2664"/>
    <n v="2064"/>
    <n v="9931.6032954580041"/>
    <x v="0"/>
    <n v="1076.4671011135795"/>
    <n v="641.80929078093152"/>
    <n v="116.9246912173022"/>
    <n v="0"/>
    <n v="0"/>
    <n v="958.41532386726624"/>
    <n v="0"/>
    <n v="152.83626986472632"/>
    <n v="0"/>
    <n v="0"/>
    <n v="6931.6032954580032"/>
    <n v="0"/>
    <n v="0"/>
    <n v="2064"/>
    <n v="3000"/>
    <n v="600"/>
    <x v="0"/>
    <x v="0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2.28588000000000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.3445378678986995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2400"/>
    <x v="0"/>
    <x v="0"/>
    <n v="3000"/>
    <n v="0"/>
    <n v="0"/>
    <n v="3000"/>
    <x v="0"/>
    <x v="0"/>
    <n v="38.859959999999994"/>
    <n v="5.8571437542778915"/>
    <x v="0"/>
    <n v="0"/>
    <n v="0"/>
    <x v="0"/>
    <n v="2.6580000000000008"/>
    <n v="2.2858800000000006"/>
    <n v="0"/>
    <n v="2.2858800000000006"/>
    <n v="0.34453786789869956"/>
    <n v="0"/>
    <n v="0"/>
    <n v="0"/>
    <n v="2.6580000000000008"/>
    <n v="0"/>
    <n v="45.186000000000014"/>
    <n v="0"/>
    <n v="0"/>
    <x v="0"/>
    <n v="2.6580000000000008"/>
    <n v="0"/>
    <n v="0"/>
    <n v="0.40062542778918553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20.572920000000003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Refrigerator_Top-Mounted Freezer_0_0"/>
    <s v="Residential_Retail Products_POP Retail Products_Electric_Appliances_Single-Family/Multifamily_ENERGY STAR Refrigerator_Top-Mounted Freezer_0_0_2023"/>
    <x v="1"/>
    <n v="493"/>
    <x v="0"/>
    <x v="0"/>
    <x v="2"/>
    <x v="15"/>
    <x v="0"/>
    <x v="4"/>
    <x v="0"/>
    <x v="52"/>
    <x v="25"/>
    <x v="2"/>
    <x v="2"/>
    <x v="1"/>
    <x v="15"/>
    <x v="0"/>
    <x v="0"/>
    <n v="1.1345591506710211"/>
    <n v="1.0074885257958666"/>
    <n v="1.1345591506710211"/>
    <n v="4.900222276061684"/>
    <n v="0.18616824670063678"/>
    <x v="0"/>
    <n v="322.61901964884009"/>
    <n v="20.219019648840003"/>
    <n v="322.61901964884009"/>
    <n v="7245.0529000121842"/>
    <n v="-7408.0279692924496"/>
    <x v="0"/>
    <n v="2720.21901964884"/>
    <n v="2720.21901964884"/>
    <n v="2720.21901964884"/>
    <n v="9102.6529000121845"/>
    <n v="1694.6249307197352"/>
    <x v="0"/>
    <n v="2397.6"/>
    <n v="2700"/>
    <n v="2397.6"/>
    <n v="1857.6"/>
    <n v="9102.6529000121845"/>
    <x v="0"/>
    <n v="986.99452103290253"/>
    <n v="600.42413326133067"/>
    <n v="107.206276425502"/>
    <n v="0"/>
    <n v="0"/>
    <n v="894.85641090307729"/>
    <n v="0"/>
    <n v="130.73767802602737"/>
    <n v="0"/>
    <n v="0"/>
    <n v="6402.6529000121836"/>
    <n v="0"/>
    <n v="0"/>
    <n v="1857.6"/>
    <n v="2700"/>
    <n v="540"/>
    <x v="0"/>
    <x v="0"/>
    <n v="0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2.057292000000000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.310084081108829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2160"/>
    <x v="0"/>
    <x v="0"/>
    <n v="2700"/>
    <n v="0"/>
    <n v="0"/>
    <n v="2700"/>
    <x v="0"/>
    <x v="0"/>
    <n v="34.973964000000016"/>
    <n v="5.2714293788501037"/>
    <x v="0"/>
    <n v="0"/>
    <n v="0"/>
    <x v="0"/>
    <n v="2.3922000000000008"/>
    <n v="2.0572920000000008"/>
    <n v="0"/>
    <n v="2.0572920000000008"/>
    <n v="0.31008408110882962"/>
    <n v="0"/>
    <n v="0"/>
    <n v="0"/>
    <n v="2.3922000000000008"/>
    <n v="0"/>
    <n v="40.667400000000015"/>
    <n v="0"/>
    <n v="0"/>
    <x v="0"/>
    <n v="2.3922000000000008"/>
    <n v="0"/>
    <n v="0"/>
    <n v="0.3605628850102670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"/>
    <n v="16.458336000000006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Refrigerator_Top-Mounted Freezer_0_0"/>
    <s v="Residential_Retail Products_POP Retail Products_Electric_Appliances_Single-Family/Multifamily_ENERGY STAR Refrigerator_Top-Mounted Freezer_0_0_2024"/>
    <x v="1"/>
    <n v="493"/>
    <x v="0"/>
    <x v="0"/>
    <x v="2"/>
    <x v="15"/>
    <x v="0"/>
    <x v="4"/>
    <x v="0"/>
    <x v="52"/>
    <x v="25"/>
    <x v="2"/>
    <x v="2"/>
    <x v="2"/>
    <x v="15"/>
    <x v="0"/>
    <x v="0"/>
    <n v="1.1587249479947135"/>
    <n v="1.0289477538193055"/>
    <n v="1.1587249479947135"/>
    <n v="4.9811779961563358"/>
    <n v="0.18665446708755548"/>
    <x v="0"/>
    <n v="345.32199685729847"/>
    <n v="70.921996857298382"/>
    <n v="345.32199685729847"/>
    <n v="6710.6736303211183"/>
    <n v="-6829.0716503322355"/>
    <x v="0"/>
    <n v="2520.9219968572984"/>
    <n v="2520.9219968572984"/>
    <n v="2520.9219968572984"/>
    <n v="8396.2736303211186"/>
    <n v="1567.2019799888833"/>
    <x v="0"/>
    <n v="2175.6"/>
    <n v="2450"/>
    <n v="2175.6"/>
    <n v="1685.6"/>
    <n v="8396.2736303211186"/>
    <x v="0"/>
    <n v="912.78001377212399"/>
    <n v="555.27678923064946"/>
    <n v="99.145176986109846"/>
    <n v="0"/>
    <n v="0"/>
    <n v="841.29282381398377"/>
    <n v="0"/>
    <n v="112.42719305443146"/>
    <n v="0"/>
    <n v="0"/>
    <n v="5946.2736303211186"/>
    <n v="0"/>
    <n v="0"/>
    <n v="1685.6"/>
    <n v="2450"/>
    <n v="490"/>
    <x v="0"/>
    <x v="0"/>
    <n v="0"/>
    <n v="0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1.86680200000000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.2813725921172712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1960"/>
    <x v="0"/>
    <x v="0"/>
    <n v="2450"/>
    <n v="0"/>
    <n v="0"/>
    <n v="2450"/>
    <x v="0"/>
    <x v="0"/>
    <n v="31.735634000000001"/>
    <n v="4.7833340659936123"/>
    <x v="0"/>
    <n v="0"/>
    <n v="0"/>
    <x v="0"/>
    <n v="2.1707000000000005"/>
    <n v="1.8668020000000005"/>
    <n v="0"/>
    <n v="1.8668020000000005"/>
    <n v="0.28137259211727128"/>
    <n v="0"/>
    <n v="0"/>
    <n v="0"/>
    <n v="2.1707000000000005"/>
    <n v="0"/>
    <n v="36.901900000000012"/>
    <n v="0"/>
    <n v="0"/>
    <x v="0"/>
    <n v="2.1707000000000005"/>
    <n v="0"/>
    <n v="0"/>
    <n v="0.3271774326945015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50"/>
    <n v="13.067614000000003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Refrigerator_Top-Mounted Freezer_0_0"/>
    <s v="Residential_Retail Products_POP Retail Products_Electric_Appliances_Single-Family/Multifamily_ENERGY STAR Refrigerator_Top-Mounted Freezer_0_0_2025"/>
    <x v="1"/>
    <n v="493"/>
    <x v="0"/>
    <x v="0"/>
    <x v="2"/>
    <x v="15"/>
    <x v="0"/>
    <x v="4"/>
    <x v="0"/>
    <x v="52"/>
    <x v="25"/>
    <x v="2"/>
    <x v="2"/>
    <x v="3"/>
    <x v="15"/>
    <x v="0"/>
    <x v="0"/>
    <n v="1.1832334504409943"/>
    <n v="1.050711303991603"/>
    <n v="1.1832334504409943"/>
    <n v="5.0575463823926459"/>
    <n v="0.18734741873019259"/>
    <x v="0"/>
    <n v="357.96486878152655"/>
    <n v="111.56486878152646"/>
    <n v="357.96486878152655"/>
    <n v="6141.5022043895078"/>
    <n v="-6220.9385662813265"/>
    <x v="0"/>
    <n v="2311.5648687815265"/>
    <n v="2311.5648687815265"/>
    <n v="2311.5648687815265"/>
    <n v="7655.1022043895082"/>
    <n v="1434.1636381081814"/>
    <x v="0"/>
    <n v="1953.6"/>
    <n v="2200"/>
    <n v="1953.6"/>
    <n v="1513.6"/>
    <n v="7655.1022043895082"/>
    <x v="0"/>
    <n v="835.29495371946302"/>
    <n v="508.13985074579023"/>
    <n v="90.728833642928038"/>
    <n v="0"/>
    <n v="0"/>
    <n v="781.75097386886489"/>
    <n v="0"/>
    <n v="95.650256804480364"/>
    <n v="0"/>
    <n v="0"/>
    <n v="5455.1022043895082"/>
    <n v="0"/>
    <n v="0"/>
    <n v="1513.6"/>
    <n v="2200"/>
    <n v="440"/>
    <x v="0"/>
    <x v="0"/>
    <n v="0"/>
    <n v="0"/>
    <n v="0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1.676312000000000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.252661103125712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1760"/>
    <x v="0"/>
    <x v="0"/>
    <n v="2200"/>
    <n v="0"/>
    <n v="0"/>
    <n v="2200"/>
    <x v="0"/>
    <x v="0"/>
    <n v="28.497304000000003"/>
    <n v="4.2952387531371219"/>
    <x v="0"/>
    <n v="0"/>
    <n v="0"/>
    <x v="0"/>
    <n v="1.9492000000000005"/>
    <n v="1.6763120000000005"/>
    <n v="0"/>
    <n v="1.6763120000000005"/>
    <n v="0.25266110312571299"/>
    <n v="0"/>
    <n v="0"/>
    <n v="0"/>
    <n v="1.9492000000000005"/>
    <n v="0"/>
    <n v="33.136400000000009"/>
    <n v="0"/>
    <n v="0"/>
    <x v="0"/>
    <n v="1.9492000000000005"/>
    <n v="0"/>
    <n v="0"/>
    <n v="0.29379198037873605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00"/>
    <n v="10.05787200000000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Room Air Conditioner_0_0_0"/>
    <s v="Residential_Retail Products_POP Retail Products_Electric_Appliances_Single-Family/Multifamily_ENERGY STAR Room Air Conditioner_0_0_0_2022"/>
    <x v="1"/>
    <n v="494"/>
    <x v="0"/>
    <x v="0"/>
    <x v="2"/>
    <x v="15"/>
    <x v="0"/>
    <x v="4"/>
    <x v="0"/>
    <x v="34"/>
    <x v="0"/>
    <x v="2"/>
    <x v="2"/>
    <x v="0"/>
    <x v="16"/>
    <x v="0"/>
    <x v="0"/>
    <n v="3.1555122547903971"/>
    <n v="4.0390556861317082"/>
    <n v="3.1555122547903971"/>
    <n v="2.0000954548977408"/>
    <n v="1.4801665826116277"/>
    <x v="0"/>
    <n v="5173.2294114969527"/>
    <n v="5698.2294114969527"/>
    <n v="5173.2294114969527"/>
    <n v="2400.2290917545779"/>
    <n v="2304.9095987407127"/>
    <x v="0"/>
    <n v="7573.2294114969527"/>
    <n v="7573.2294114969527"/>
    <n v="7573.2294114969527"/>
    <n v="4800.2290917545779"/>
    <n v="7105.1386904952906"/>
    <x v="0"/>
    <n v="2400"/>
    <n v="1875"/>
    <n v="2400"/>
    <n v="2400"/>
    <n v="4800.2290917545779"/>
    <x v="0"/>
    <n v="460.92589626900144"/>
    <n v="5613.2547582078805"/>
    <n v="1030.9580360184084"/>
    <n v="0"/>
    <n v="0"/>
    <n v="392.51024972289127"/>
    <n v="0"/>
    <n v="75.580471278771469"/>
    <n v="0"/>
    <n v="0"/>
    <n v="2925.2290917545779"/>
    <n v="0"/>
    <n v="0"/>
    <n v="2400"/>
    <n v="1875"/>
    <n v="0"/>
    <x v="0"/>
    <x v="0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1.368188073394495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2465255699881892"/>
    <n v="4.2465255699881892"/>
    <n v="4.2465255699881892"/>
    <n v="4.2465255699881892"/>
    <n v="4.2465255699881892"/>
    <n v="4.2465255699881892"/>
    <n v="4.2465255699881892"/>
    <n v="4.2465255699881892"/>
    <n v="4.2465255699881892"/>
    <n v="4.2465255699881892"/>
    <n v="4.2465255699881892"/>
    <n v="4.24652556998818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3000"/>
    <x v="0"/>
    <x v="0"/>
    <n v="1875"/>
    <n v="0"/>
    <n v="0"/>
    <n v="1875"/>
    <x v="0"/>
    <x v="0"/>
    <n v="16.418256880733946"/>
    <n v="50.95830683985826"/>
    <x v="0"/>
    <n v="0"/>
    <n v="0"/>
    <x v="0"/>
    <n v="1.7102350917431188"/>
    <n v="1.3681880733944951"/>
    <n v="0"/>
    <n v="1.3681880733944951"/>
    <n v="4.2465255699881892"/>
    <n v="0"/>
    <n v="0"/>
    <n v="0"/>
    <n v="1.7102350917431188"/>
    <n v="0"/>
    <n v="20.522821100917426"/>
    <n v="0"/>
    <n v="0"/>
    <x v="0"/>
    <n v="1.7102350917431188"/>
    <n v="0"/>
    <n v="0"/>
    <n v="5.3081569624852358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75"/>
    <n v="12.313692660550458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Room Air Conditioner_0_0_0"/>
    <s v="Residential_Retail Products_POP Retail Products_Electric_Appliances_Single-Family/Multifamily_ENERGY STAR Room Air Conditioner_0_0_0_2023"/>
    <x v="1"/>
    <n v="494"/>
    <x v="0"/>
    <x v="0"/>
    <x v="2"/>
    <x v="15"/>
    <x v="0"/>
    <x v="4"/>
    <x v="0"/>
    <x v="34"/>
    <x v="0"/>
    <x v="2"/>
    <x v="2"/>
    <x v="1"/>
    <x v="16"/>
    <x v="0"/>
    <x v="0"/>
    <n v="3.2855589476808187"/>
    <n v="4.205515453031448"/>
    <n v="3.2855589476808187"/>
    <n v="2.0455982471947043"/>
    <n v="1.5082945220137123"/>
    <x v="0"/>
    <n v="4973.3762701534615"/>
    <n v="5449.3762701534615"/>
    <n v="4973.3762701534615"/>
    <n v="2275.2217858956765"/>
    <n v="2262.5316500388653"/>
    <x v="0"/>
    <n v="7149.3762701534615"/>
    <n v="7149.3762701534615"/>
    <n v="7149.3762701534615"/>
    <n v="4451.2217858956765"/>
    <n v="6713.7534359345418"/>
    <x v="0"/>
    <n v="2176"/>
    <n v="1700"/>
    <n v="2176"/>
    <n v="2176"/>
    <n v="4451.2217858956765"/>
    <x v="0"/>
    <n v="425.89872770478428"/>
    <n v="5335.2423264749923"/>
    <n v="952.61238175476512"/>
    <n v="0"/>
    <n v="0"/>
    <n v="370.40000731823875"/>
    <n v="0"/>
    <n v="65.222826900680545"/>
    <n v="0"/>
    <n v="0"/>
    <n v="2751.2217858956765"/>
    <n v="0"/>
    <n v="0"/>
    <n v="2176"/>
    <n v="1700"/>
    <n v="0"/>
    <x v="0"/>
    <x v="0"/>
    <n v="0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1.24049051987767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8501831834559583"/>
    <n v="3.8501831834559583"/>
    <n v="3.8501831834559583"/>
    <n v="3.8501831834559583"/>
    <n v="3.8501831834559583"/>
    <n v="3.8501831834559583"/>
    <n v="3.8501831834559583"/>
    <n v="3.8501831834559583"/>
    <n v="3.8501831834559583"/>
    <n v="3.8501831834559583"/>
    <n v="3.8501831834559583"/>
    <n v="3.850183183455958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2720"/>
    <x v="0"/>
    <x v="0"/>
    <n v="1700"/>
    <n v="0"/>
    <n v="0"/>
    <n v="1700"/>
    <x v="0"/>
    <x v="0"/>
    <n v="14.885886238532111"/>
    <n v="46.202198201471504"/>
    <x v="0"/>
    <n v="0"/>
    <n v="0"/>
    <x v="0"/>
    <n v="1.5506131498470945"/>
    <n v="1.2404905198776757"/>
    <n v="0"/>
    <n v="1.2404905198776757"/>
    <n v="3.8501831834559583"/>
    <n v="0"/>
    <n v="0"/>
    <n v="0"/>
    <n v="1.5506131498470945"/>
    <n v="0"/>
    <n v="18.607357798165133"/>
    <n v="0"/>
    <n v="0"/>
    <x v="0"/>
    <n v="1.5506131498470945"/>
    <n v="0"/>
    <n v="0"/>
    <n v="4.8127289793199477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0"/>
    <n v="9.9239241590214053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Room Air Conditioner_0_0_0"/>
    <s v="Residential_Retail Products_POP Retail Products_Electric_Appliances_Single-Family/Multifamily_ENERGY STAR Room Air Conditioner_0_0_0_2024"/>
    <x v="1"/>
    <n v="494"/>
    <x v="0"/>
    <x v="0"/>
    <x v="2"/>
    <x v="15"/>
    <x v="0"/>
    <x v="4"/>
    <x v="0"/>
    <x v="34"/>
    <x v="0"/>
    <x v="2"/>
    <x v="2"/>
    <x v="2"/>
    <x v="16"/>
    <x v="0"/>
    <x v="0"/>
    <n v="3.3506151349286557"/>
    <n v="4.2887873727086792"/>
    <n v="3.3506151349286557"/>
    <n v="2.087269673344653"/>
    <n v="1.5068832585232448"/>
    <x v="0"/>
    <n v="4588.4007433807355"/>
    <n v="5015.4007433807355"/>
    <n v="4588.4007433807355"/>
    <n v="2122.3504023687628"/>
    <n v="2065.2200083181724"/>
    <x v="0"/>
    <n v="6540.4007433807355"/>
    <n v="6540.4007433807355"/>
    <n v="6540.4007433807355"/>
    <n v="4074.3504023687628"/>
    <n v="6139.5704106869352"/>
    <x v="0"/>
    <n v="1952"/>
    <n v="1525"/>
    <n v="1952"/>
    <n v="1952"/>
    <n v="4074.3504023687628"/>
    <x v="0"/>
    <n v="389.47442016114599"/>
    <n v="4878.9542591998397"/>
    <n v="871.14173132595022"/>
    <n v="0"/>
    <n v="0"/>
    <n v="345.29951982575136"/>
    <n v="0"/>
    <n v="55.530812868048685"/>
    <n v="0"/>
    <n v="0"/>
    <n v="2549.3504023687628"/>
    <n v="0"/>
    <n v="0"/>
    <n v="1952"/>
    <n v="1525"/>
    <n v="0"/>
    <x v="0"/>
    <x v="0"/>
    <n v="0"/>
    <n v="0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1.11279296636085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53840796923727"/>
    <n v="3.453840796923727"/>
    <n v="3.453840796923727"/>
    <n v="3.453840796923727"/>
    <n v="3.453840796923727"/>
    <n v="3.453840796923727"/>
    <n v="3.453840796923727"/>
    <n v="3.453840796923727"/>
    <n v="3.453840796923727"/>
    <n v="3.453840796923727"/>
    <n v="3.453840796923727"/>
    <n v="3.45384079692372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2440"/>
    <x v="0"/>
    <x v="0"/>
    <n v="1525"/>
    <n v="0"/>
    <n v="0"/>
    <n v="1525"/>
    <x v="0"/>
    <x v="0"/>
    <n v="13.353515596330276"/>
    <n v="41.446089563084733"/>
    <x v="0"/>
    <n v="0"/>
    <n v="0"/>
    <x v="0"/>
    <n v="1.39099120795107"/>
    <n v="1.112792966360856"/>
    <n v="0"/>
    <n v="1.112792966360856"/>
    <n v="3.453840796923727"/>
    <n v="0"/>
    <n v="0"/>
    <n v="0"/>
    <n v="1.39099120795107"/>
    <n v="0"/>
    <n v="16.691894495412839"/>
    <n v="0"/>
    <n v="0"/>
    <x v="0"/>
    <n v="1.39099120795107"/>
    <n v="0"/>
    <n v="0"/>
    <n v="4.3173009961546587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25"/>
    <n v="7.78955076452599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Room Air Conditioner_0_0_0"/>
    <s v="Residential_Retail Products_POP Retail Products_Electric_Appliances_Single-Family/Multifamily_ENERGY STAR Room Air Conditioner_0_0_0_2025"/>
    <x v="1"/>
    <n v="494"/>
    <x v="0"/>
    <x v="0"/>
    <x v="2"/>
    <x v="15"/>
    <x v="0"/>
    <x v="4"/>
    <x v="0"/>
    <x v="34"/>
    <x v="0"/>
    <x v="2"/>
    <x v="2"/>
    <x v="3"/>
    <x v="16"/>
    <x v="0"/>
    <x v="0"/>
    <n v="3.4157025033349226"/>
    <n v="4.372099204268701"/>
    <n v="3.4157025033349226"/>
    <n v="2.1250824945962536"/>
    <n v="1.5082516798012928"/>
    <x v="0"/>
    <n v="4251.6364058694635"/>
    <n v="4636.6364058694635"/>
    <n v="4251.6364058694635"/>
    <n v="1980.1451904894061"/>
    <n v="1900.9350757669667"/>
    <x v="0"/>
    <n v="6011.6364058694635"/>
    <n v="6011.6364058694635"/>
    <n v="6011.6364058694635"/>
    <n v="3740.1451904894061"/>
    <n v="5641.0802662563729"/>
    <x v="0"/>
    <n v="1760"/>
    <n v="1375"/>
    <n v="1760"/>
    <n v="1760"/>
    <n v="3740.1451904894061"/>
    <x v="0"/>
    <n v="357.85182330645551"/>
    <n v="4482.8173227938096"/>
    <n v="800.4111201561085"/>
    <n v="0"/>
    <n v="0"/>
    <n v="323.08302404627022"/>
    <n v="0"/>
    <n v="47.473115566820532"/>
    <n v="0"/>
    <n v="0"/>
    <n v="2365.1451904894061"/>
    <n v="0"/>
    <n v="0"/>
    <n v="1760"/>
    <n v="1375"/>
    <n v="0"/>
    <x v="0"/>
    <x v="0"/>
    <n v="0"/>
    <n v="0"/>
    <n v="0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1.003337920489296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1141187513246718"/>
    <n v="3.1141187513246718"/>
    <n v="3.1141187513246718"/>
    <n v="3.1141187513246718"/>
    <n v="3.1141187513246718"/>
    <n v="3.1141187513246718"/>
    <n v="3.1141187513246718"/>
    <n v="3.1141187513246718"/>
    <n v="3.1141187513246718"/>
    <n v="3.1141187513246718"/>
    <n v="3.1141187513246718"/>
    <n v="3.114118751324671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2200"/>
    <x v="0"/>
    <x v="0"/>
    <n v="1375"/>
    <n v="0"/>
    <n v="0"/>
    <n v="1375"/>
    <x v="0"/>
    <x v="0"/>
    <n v="12.040055045871561"/>
    <n v="37.369425015896063"/>
    <x v="0"/>
    <n v="0"/>
    <n v="0"/>
    <x v="0"/>
    <n v="1.2541724006116206"/>
    <n v="1.0033379204892965"/>
    <n v="0"/>
    <n v="1.0033379204892965"/>
    <n v="3.1141187513246718"/>
    <n v="0"/>
    <n v="0"/>
    <n v="0"/>
    <n v="1.2541724006116206"/>
    <n v="0"/>
    <n v="15.050068807339446"/>
    <n v="0"/>
    <n v="0"/>
    <x v="0"/>
    <n v="1.2541724006116206"/>
    <n v="0"/>
    <n v="0"/>
    <n v="3.8926484391558396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"/>
    <n v="6.020027522935778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ENERGY STAR Water Cooler_0_0_0"/>
    <s v="Residential_Retail Products_POP Retail Products_Electric_Appliances_Single-Family/Multifamily_ENERGY STAR Water Cooler_0_0_0_2022"/>
    <x v="1"/>
    <n v="495"/>
    <x v="0"/>
    <x v="0"/>
    <x v="2"/>
    <x v="15"/>
    <x v="0"/>
    <x v="4"/>
    <x v="0"/>
    <x v="53"/>
    <x v="0"/>
    <x v="2"/>
    <x v="2"/>
    <x v="0"/>
    <x v="37"/>
    <x v="0"/>
    <x v="0"/>
    <n v="3.0975818805674398"/>
    <n v="2.4024845065681064"/>
    <n v="3.0975818805674398"/>
    <n v="15.135826000592038"/>
    <n v="0.20985633529168446"/>
    <x v="0"/>
    <n v="20336.056332101329"/>
    <n v="17531.056332101329"/>
    <n v="20336.056332101329"/>
    <n v="80503.529073371654"/>
    <n v="-68109.221654500157"/>
    <x v="0"/>
    <n v="30031.056332101329"/>
    <n v="30031.056332101329"/>
    <n v="30031.056332101329"/>
    <n v="86198.529073371654"/>
    <n v="18089.307418871493"/>
    <x v="0"/>
    <n v="9695"/>
    <n v="12500"/>
    <n v="9695"/>
    <n v="5695"/>
    <n v="86198.529073371654"/>
    <x v="0"/>
    <n v="11843.751699538821"/>
    <n v="5271.8902597963051"/>
    <n v="973.66545953636592"/>
    <n v="0"/>
    <n v="0"/>
    <n v="9879.1394132654877"/>
    <n v="0"/>
    <n v="2062.6094999643497"/>
    <n v="0"/>
    <n v="0"/>
    <n v="73698.529073371654"/>
    <n v="0"/>
    <n v="0"/>
    <n v="5695"/>
    <n v="12500"/>
    <n v="4000"/>
    <x v="0"/>
    <x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8500"/>
    <x v="0"/>
    <x v="0"/>
    <n v="12500"/>
    <n v="0"/>
    <n v="0"/>
    <n v="12500"/>
    <x v="0"/>
    <x v="0"/>
    <n v="419.69051250000007"/>
    <n v="47.877083333333339"/>
    <x v="0"/>
    <n v="0"/>
    <n v="0"/>
    <x v="0"/>
    <n v="62.640375000000006"/>
    <n v="41.969051250000007"/>
    <n v="0"/>
    <n v="41.969051250000007"/>
    <n v="4.7877083333333337"/>
    <n v="0"/>
    <n v="0"/>
    <n v="0"/>
    <n v="62.640375000000006"/>
    <n v="0"/>
    <n v="626.40375000000006"/>
    <n v="0"/>
    <n v="0"/>
    <x v="0"/>
    <n v="62.640375000000006"/>
    <n v="0"/>
    <n v="0"/>
    <n v="7.1458333333333339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500"/>
    <n v="377.7214612500000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ENERGY STAR Water Cooler_0_0_0"/>
    <s v="Residential_Retail Products_POP Retail Products_Electric_Appliances_Single-Family/Multifamily_ENERGY STAR Water Cooler_0_0_0_2023"/>
    <x v="1"/>
    <n v="495"/>
    <x v="0"/>
    <x v="0"/>
    <x v="2"/>
    <x v="15"/>
    <x v="0"/>
    <x v="4"/>
    <x v="0"/>
    <x v="53"/>
    <x v="0"/>
    <x v="2"/>
    <x v="2"/>
    <x v="1"/>
    <x v="37"/>
    <x v="0"/>
    <x v="0"/>
    <n v="3.1851964409297673"/>
    <n v="2.4704383595851276"/>
    <n v="3.1851964409297673"/>
    <n v="15.678151168920657"/>
    <n v="0.20852482230506142"/>
    <x v="0"/>
    <n v="21185.479494814095"/>
    <n v="18380.479494814095"/>
    <n v="21185.479494814095"/>
    <n v="83592.070907003144"/>
    <n v="-70668.500311980897"/>
    <x v="0"/>
    <n v="30880.479494814095"/>
    <n v="30880.479494814095"/>
    <n v="30880.479494814095"/>
    <n v="89287.070907003144"/>
    <n v="18618.570595022251"/>
    <x v="0"/>
    <n v="9695"/>
    <n v="12500"/>
    <n v="9695"/>
    <n v="5695"/>
    <n v="89287.070907003144"/>
    <x v="0"/>
    <n v="12069.340140367536"/>
    <n v="5557.0195478244696"/>
    <n v="992.21090683024454"/>
    <n v="0"/>
    <n v="0"/>
    <n v="10297.949603395627"/>
    <n v="0"/>
    <n v="1963.9592963962184"/>
    <n v="0"/>
    <n v="0"/>
    <n v="76787.070907003144"/>
    <n v="0"/>
    <n v="0"/>
    <n v="5695"/>
    <n v="12500"/>
    <n v="4000"/>
    <x v="0"/>
    <x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8500"/>
    <x v="0"/>
    <x v="0"/>
    <n v="12500"/>
    <n v="0"/>
    <n v="0"/>
    <n v="12500"/>
    <x v="0"/>
    <x v="0"/>
    <n v="419.69051250000007"/>
    <n v="47.877083333333339"/>
    <x v="0"/>
    <n v="0"/>
    <n v="0"/>
    <x v="0"/>
    <n v="62.640375000000006"/>
    <n v="41.969051250000007"/>
    <n v="0"/>
    <n v="41.969051250000007"/>
    <n v="4.7877083333333337"/>
    <n v="0"/>
    <n v="0"/>
    <n v="0"/>
    <n v="62.640375000000006"/>
    <n v="0"/>
    <n v="626.40375000000006"/>
    <n v="0"/>
    <n v="0"/>
    <x v="0"/>
    <n v="62.640375000000006"/>
    <n v="0"/>
    <n v="0"/>
    <n v="7.1458333333333339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500"/>
    <n v="335.75241000000005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ENERGY STAR Water Cooler_0_0_0"/>
    <s v="Residential_Retail Products_POP Retail Products_Electric_Appliances_Single-Family/Multifamily_ENERGY STAR Water Cooler_0_0_0_2024"/>
    <x v="1"/>
    <n v="495"/>
    <x v="0"/>
    <x v="0"/>
    <x v="2"/>
    <x v="15"/>
    <x v="0"/>
    <x v="4"/>
    <x v="0"/>
    <x v="53"/>
    <x v="0"/>
    <x v="2"/>
    <x v="2"/>
    <x v="2"/>
    <x v="37"/>
    <x v="0"/>
    <x v="0"/>
    <n v="3.2562495678893457"/>
    <n v="2.5255471648549768"/>
    <n v="3.2562495678893457"/>
    <n v="16.216841559585799"/>
    <n v="0.20559618120168902"/>
    <x v="0"/>
    <n v="21874.339560687207"/>
    <n v="19069.339560687207"/>
    <n v="21874.339560687207"/>
    <n v="86659.912681841117"/>
    <n v="-73367.095319239146"/>
    <x v="0"/>
    <n v="31569.339560687207"/>
    <n v="31569.339560687207"/>
    <n v="31569.339560687207"/>
    <n v="92354.912681841117"/>
    <n v="18987.817362601974"/>
    <x v="0"/>
    <n v="9695"/>
    <n v="12500"/>
    <n v="9695"/>
    <n v="5695"/>
    <n v="92354.912681841117"/>
    <x v="0"/>
    <n v="12308.701417373537"/>
    <n v="5667.2273371356478"/>
    <n v="1011.8886080927873"/>
    <n v="0"/>
    <n v="0"/>
    <n v="10716.759793525767"/>
    <n v="0"/>
    <n v="1864.7624045594621"/>
    <n v="0"/>
    <n v="0"/>
    <n v="79854.912681841117"/>
    <n v="0"/>
    <n v="0"/>
    <n v="5695"/>
    <n v="12500"/>
    <n v="4000"/>
    <x v="0"/>
    <x v="0"/>
    <n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8500"/>
    <x v="0"/>
    <x v="0"/>
    <n v="12500"/>
    <n v="0"/>
    <n v="0"/>
    <n v="12500"/>
    <x v="0"/>
    <x v="0"/>
    <n v="419.69051250000007"/>
    <n v="47.877083333333339"/>
    <x v="0"/>
    <n v="0"/>
    <n v="0"/>
    <x v="0"/>
    <n v="62.640375000000006"/>
    <n v="41.969051250000007"/>
    <n v="0"/>
    <n v="41.969051250000007"/>
    <n v="4.7877083333333337"/>
    <n v="0"/>
    <n v="0"/>
    <n v="0"/>
    <n v="62.640375000000006"/>
    <n v="0"/>
    <n v="626.40375000000006"/>
    <n v="0"/>
    <n v="0"/>
    <x v="0"/>
    <n v="62.640375000000006"/>
    <n v="0"/>
    <n v="0"/>
    <n v="7.1458333333333339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500"/>
    <n v="293.78335875000005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ENERGY STAR Water Cooler_0_0_0"/>
    <s v="Residential_Retail Products_POP Retail Products_Electric_Appliances_Single-Family/Multifamily_ENERGY STAR Water Cooler_0_0_0_2025"/>
    <x v="1"/>
    <n v="495"/>
    <x v="0"/>
    <x v="0"/>
    <x v="2"/>
    <x v="15"/>
    <x v="0"/>
    <x v="4"/>
    <x v="0"/>
    <x v="53"/>
    <x v="0"/>
    <x v="2"/>
    <x v="2"/>
    <x v="3"/>
    <x v="37"/>
    <x v="0"/>
    <x v="0"/>
    <n v="3.3279727181362735"/>
    <n v="2.5811756401864936"/>
    <n v="3.3279727181362735"/>
    <n v="16.705651406862899"/>
    <n v="0.20349054606281985"/>
    <x v="0"/>
    <n v="22569.695502331171"/>
    <n v="19764.695502331171"/>
    <n v="22569.695502331171"/>
    <n v="89443.684762084216"/>
    <n v="-75778.861848149216"/>
    <x v="0"/>
    <n v="32264.695502331171"/>
    <n v="32264.695502331171"/>
    <n v="32264.695502331171"/>
    <n v="95138.684762084216"/>
    <n v="19359.822913934997"/>
    <x v="0"/>
    <n v="9695"/>
    <n v="12500"/>
    <n v="9695"/>
    <n v="5695"/>
    <n v="95138.684762084216"/>
    <x v="0"/>
    <n v="12549.851053981174"/>
    <n v="5778.2585309701253"/>
    <n v="1031.7133289836975"/>
    <n v="0"/>
    <n v="0"/>
    <n v="11135.569983655909"/>
    <n v="0"/>
    <n v="1769.3026047402632"/>
    <n v="0"/>
    <n v="0"/>
    <n v="82638.684762084216"/>
    <n v="0"/>
    <n v="0"/>
    <n v="5695"/>
    <n v="12500"/>
    <n v="4000"/>
    <x v="0"/>
    <x v="0"/>
    <n v="0"/>
    <n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41.96905125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4.787708333333333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8500"/>
    <x v="0"/>
    <x v="0"/>
    <n v="12500"/>
    <n v="0"/>
    <n v="0"/>
    <n v="12500"/>
    <x v="0"/>
    <x v="0"/>
    <n v="419.69051250000007"/>
    <n v="47.877083333333339"/>
    <x v="0"/>
    <n v="0"/>
    <n v="0"/>
    <x v="0"/>
    <n v="62.640375000000006"/>
    <n v="41.969051250000007"/>
    <n v="0"/>
    <n v="41.969051250000007"/>
    <n v="4.7877083333333337"/>
    <n v="0"/>
    <n v="0"/>
    <n v="0"/>
    <n v="62.640375000000006"/>
    <n v="0"/>
    <n v="626.40375000000006"/>
    <n v="0"/>
    <n v="0"/>
    <x v="0"/>
    <n v="62.640375000000006"/>
    <n v="0"/>
    <n v="0"/>
    <n v="7.1458333333333339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500"/>
    <n v="251.81430750000004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Appliances_Single-Family/Multifamily_Heat Pump Clothes Dryer_0_0_0"/>
    <s v="Residential_Retail Products_POP Retail Products_Electric_Appliances_Single-Family/Multifamily_Heat Pump Clothes Dryer_0_0_0_2022"/>
    <x v="1"/>
    <n v="496"/>
    <x v="0"/>
    <x v="0"/>
    <x v="2"/>
    <x v="15"/>
    <x v="0"/>
    <x v="4"/>
    <x v="0"/>
    <x v="54"/>
    <x v="0"/>
    <x v="2"/>
    <x v="2"/>
    <x v="0"/>
    <x v="8"/>
    <x v="0"/>
    <x v="0"/>
    <n v="0.55636920287889957"/>
    <n v="1.1332127924237427"/>
    <n v="0.55636920287889957"/>
    <n v="1.684691095790338"/>
    <n v="0.18165974795102094"/>
    <x v="0"/>
    <n v="-225.89680189406437"/>
    <n v="33.303198105935678"/>
    <n v="-225.89680189406437"/>
    <n v="348.64470597644015"/>
    <n v="-702.00885290764245"/>
    <x v="0"/>
    <n v="283.30319810593568"/>
    <n v="283.30319810593568"/>
    <n v="283.30319810593568"/>
    <n v="857.8447059764402"/>
    <n v="155.8358530687978"/>
    <x v="0"/>
    <n v="509.20000000000005"/>
    <n v="250"/>
    <n v="509.20000000000005"/>
    <n v="509.20000000000005"/>
    <n v="857.8447059764402"/>
    <x v="0"/>
    <n v="38.214739292207746"/>
    <n v="20.273206506375303"/>
    <n v="3.6978560279529935"/>
    <n v="93.650051242261767"/>
    <n v="0"/>
    <n v="33.75040971887357"/>
    <n v="76.514393858741172"/>
    <n v="5.5784869382301574"/>
    <n v="5.7054078176283083"/>
    <n v="5.9186467036645789"/>
    <n v="246.09848191434949"/>
    <n v="361.74622406209068"/>
    <n v="0"/>
    <n v="509.20000000000005"/>
    <n v="250"/>
    <n v="0"/>
    <x v="0"/>
    <x v="0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8.5994137928213157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15.63404231405218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1.1546916046897875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760"/>
    <x v="0"/>
    <x v="0"/>
    <n v="250"/>
    <n v="0"/>
    <n v="0"/>
    <n v="250"/>
    <x v="0"/>
    <x v="0"/>
    <n v="1.375906206851411"/>
    <n v="0.18475065675036598"/>
    <x v="169"/>
    <n v="0"/>
    <n v="0"/>
    <x v="0"/>
    <n v="0.12834945959434799"/>
    <n v="8.5994137928213157E-2"/>
    <n v="0"/>
    <n v="8.5994137928213157E-2"/>
    <n v="1.1546916046897875E-2"/>
    <n v="15.634042314052182"/>
    <n v="0"/>
    <n v="15.634042314052182"/>
    <n v="0.12834945959434799"/>
    <n v="22.991238697135561"/>
    <n v="2.0535913535095678"/>
    <n v="367.85981915416897"/>
    <n v="0"/>
    <x v="0"/>
    <n v="0.12834945959434799"/>
    <n v="0"/>
    <n v="0"/>
    <n v="1.7234203055071454E-2"/>
    <n v="22.991238697135561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0"/>
    <n v="0.77394724135391857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Appliances_Single-Family/Multifamily_Heat Pump Clothes Dryer_0_0_0"/>
    <s v="Residential_Retail Products_POP Retail Products_Electric_Appliances_Single-Family/Multifamily_Heat Pump Clothes Dryer_0_0_0_2023"/>
    <x v="1"/>
    <n v="496"/>
    <x v="0"/>
    <x v="0"/>
    <x v="2"/>
    <x v="15"/>
    <x v="0"/>
    <x v="4"/>
    <x v="0"/>
    <x v="54"/>
    <x v="0"/>
    <x v="2"/>
    <x v="2"/>
    <x v="1"/>
    <x v="8"/>
    <x v="0"/>
    <x v="0"/>
    <n v="0.57168223904221716"/>
    <n v="1.1644023844811882"/>
    <n v="0.57168223904221716"/>
    <n v="1.7292242420152375"/>
    <n v="0.18141589978682271"/>
    <x v="0"/>
    <n v="-3271.4910581955455"/>
    <n v="616.50894180445539"/>
    <n v="-3271.4910581955455"/>
    <n v="5569.8147605123841"/>
    <n v="-10811.707161516351"/>
    <x v="0"/>
    <n v="4366.5089418044554"/>
    <n v="4366.5089418044554"/>
    <n v="4366.5089418044554"/>
    <n v="13207.814760512385"/>
    <n v="2396.1075989960327"/>
    <x v="0"/>
    <n v="7638.0000000000009"/>
    <n v="3750"/>
    <n v="7638.0000000000009"/>
    <n v="7638.0000000000009"/>
    <n v="13207.814760512385"/>
    <x v="0"/>
    <n v="583.99511797446087"/>
    <n v="316.49455416564899"/>
    <n v="56.510391207544451"/>
    <n v="1439.1075356483786"/>
    <n v="0"/>
    <n v="525.51728686337742"/>
    <n v="1191.3821788111773"/>
    <n v="79.581425555429163"/>
    <n v="85.200696283891091"/>
    <n v="88.719755294548065"/>
    <n v="3794.4360580076568"/>
    <n v="5663.3787025047277"/>
    <n v="0"/>
    <n v="7638.0000000000009"/>
    <n v="3750"/>
    <n v="0"/>
    <x v="0"/>
    <x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1400"/>
    <x v="0"/>
    <x v="0"/>
    <n v="3750"/>
    <n v="0"/>
    <n v="0"/>
    <n v="3750"/>
    <x v="0"/>
    <x v="0"/>
    <n v="20.638593102771157"/>
    <n v="2.7712598512554911"/>
    <x v="170"/>
    <n v="0"/>
    <n v="0"/>
    <x v="0"/>
    <n v="1.9252418939152198"/>
    <n v="1.2899120689231973"/>
    <n v="0"/>
    <n v="1.2899120689231973"/>
    <n v="0.17320374070346814"/>
    <n v="234.51063471078274"/>
    <n v="0"/>
    <n v="234.51063471078274"/>
    <n v="1.9252418939152198"/>
    <n v="344.86858045703343"/>
    <n v="30.803870302643517"/>
    <n v="5517.8972873125349"/>
    <n v="0"/>
    <x v="0"/>
    <n v="1.9252418939152196"/>
    <n v="0"/>
    <n v="0"/>
    <n v="0.25851304582607182"/>
    <n v="344.86858045703343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10.31929655138557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Appliances_Single-Family/Multifamily_Heat Pump Clothes Dryer_0_0_0"/>
    <s v="Residential_Retail Products_POP Retail Products_Electric_Appliances_Single-Family/Multifamily_Heat Pump Clothes Dryer_0_0_0_2024"/>
    <x v="1"/>
    <n v="496"/>
    <x v="0"/>
    <x v="0"/>
    <x v="2"/>
    <x v="15"/>
    <x v="0"/>
    <x v="4"/>
    <x v="0"/>
    <x v="54"/>
    <x v="0"/>
    <x v="2"/>
    <x v="2"/>
    <x v="2"/>
    <x v="8"/>
    <x v="0"/>
    <x v="0"/>
    <n v="0.58631453548211898"/>
    <n v="1.19420544586998"/>
    <n v="0.58631453548211898"/>
    <n v="1.7712956518187557"/>
    <n v="0.18102347605634383"/>
    <x v="0"/>
    <n v="-3159.7295779875758"/>
    <n v="728.27042201242512"/>
    <n v="-3159.7295779875758"/>
    <n v="5891.1561885916572"/>
    <n v="-11080.061307223601"/>
    <x v="0"/>
    <n v="4478.2704220124251"/>
    <n v="4478.2704220124251"/>
    <n v="4478.2704220124251"/>
    <n v="13529.156188591658"/>
    <n v="2449.0948813680579"/>
    <x v="0"/>
    <n v="7638.0000000000009"/>
    <n v="3750"/>
    <n v="7638.0000000000009"/>
    <n v="7638.0000000000009"/>
    <n v="13529.156188591658"/>
    <x v="0"/>
    <n v="595.19843615030413"/>
    <n v="322.56616175637294"/>
    <n v="57.594482278605732"/>
    <n v="1473.7358011827753"/>
    <n v="0"/>
    <n v="544.7784279436512"/>
    <n v="1235.0484497412369"/>
    <n v="75.470901959240223"/>
    <n v="85.243386862091256"/>
    <n v="88.63437413814772"/>
    <n v="3888.7256836496049"/>
    <n v="5890.4305049420527"/>
    <n v="0"/>
    <n v="7638.0000000000009"/>
    <n v="3750"/>
    <n v="0"/>
    <x v="0"/>
    <x v="0"/>
    <n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1400"/>
    <x v="0"/>
    <x v="0"/>
    <n v="3750"/>
    <n v="0"/>
    <n v="0"/>
    <n v="3750"/>
    <x v="0"/>
    <x v="0"/>
    <n v="20.638593102771157"/>
    <n v="2.7712598512554911"/>
    <x v="170"/>
    <n v="0"/>
    <n v="0"/>
    <x v="0"/>
    <n v="1.9252418939152198"/>
    <n v="1.2899120689231973"/>
    <n v="0"/>
    <n v="1.2899120689231973"/>
    <n v="0.17320374070346814"/>
    <n v="234.51063471078274"/>
    <n v="0"/>
    <n v="234.51063471078274"/>
    <n v="1.9252418939152198"/>
    <n v="344.86858045703343"/>
    <n v="30.803870302643517"/>
    <n v="5517.8972873125349"/>
    <n v="0"/>
    <x v="0"/>
    <n v="1.9252418939152196"/>
    <n v="0"/>
    <n v="0"/>
    <n v="0.25851304582607182"/>
    <n v="344.86858045703343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9.0293844824623815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Appliances_Single-Family/Multifamily_Heat Pump Clothes Dryer_0_0_0"/>
    <s v="Residential_Retail Products_POP Retail Products_Electric_Appliances_Single-Family/Multifamily_Heat Pump Clothes Dryer_0_0_0_2025"/>
    <x v="1"/>
    <n v="496"/>
    <x v="0"/>
    <x v="0"/>
    <x v="2"/>
    <x v="15"/>
    <x v="0"/>
    <x v="4"/>
    <x v="0"/>
    <x v="54"/>
    <x v="0"/>
    <x v="2"/>
    <x v="2"/>
    <x v="3"/>
    <x v="8"/>
    <x v="0"/>
    <x v="0"/>
    <n v="0.60084247031810245"/>
    <n v="1.2237959435439114"/>
    <n v="0.60084247031810245"/>
    <n v="1.810953687218924"/>
    <n v="0.18082398626306032"/>
    <x v="0"/>
    <n v="-3048.7652117103335"/>
    <n v="839.23478828966745"/>
    <n v="-3048.7652117103335"/>
    <n v="6194.0642629781423"/>
    <n v="-11330.895264699615"/>
    <x v="0"/>
    <n v="4589.2347882896674"/>
    <n v="4589.2347882896674"/>
    <n v="4589.2347882896674"/>
    <n v="13832.064262978143"/>
    <n v="2501.1689982785274"/>
    <x v="0"/>
    <n v="7638.0000000000009"/>
    <n v="3750"/>
    <n v="7638.0000000000009"/>
    <n v="7638.0000000000009"/>
    <n v="13832.064262978143"/>
    <x v="0"/>
    <n v="606.52193804717558"/>
    <n v="328.70290258543054"/>
    <n v="58.690202948756195"/>
    <n v="1507.253954697165"/>
    <n v="0"/>
    <n v="564.03956902392508"/>
    <n v="1278.7147206712968"/>
    <n v="71.47744592964149"/>
    <n v="85.28709347605259"/>
    <n v="88.546960910225067"/>
    <n v="3974.2844727212791"/>
    <n v="6107.7797902568645"/>
    <n v="0"/>
    <n v="7638.0000000000009"/>
    <n v="3750"/>
    <n v="0"/>
    <x v="0"/>
    <x v="0"/>
    <n v="0"/>
    <n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1.289912068923197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234.51063471078274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.1732037407034681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5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11400"/>
    <x v="0"/>
    <x v="0"/>
    <n v="3750"/>
    <n v="0"/>
    <n v="0"/>
    <n v="3750"/>
    <x v="0"/>
    <x v="0"/>
    <n v="20.638593102771157"/>
    <n v="2.7712598512554911"/>
    <x v="170"/>
    <n v="0"/>
    <n v="0"/>
    <x v="0"/>
    <n v="1.9252418939152198"/>
    <n v="1.2899120689231973"/>
    <n v="0"/>
    <n v="1.2899120689231973"/>
    <n v="0.17320374070346814"/>
    <n v="234.51063471078274"/>
    <n v="0"/>
    <n v="234.51063471078274"/>
    <n v="1.9252418939152198"/>
    <n v="344.86858045703343"/>
    <n v="30.803870302643517"/>
    <n v="5517.8972873125349"/>
    <n v="0"/>
    <x v="0"/>
    <n v="1.9252418939152196"/>
    <n v="0"/>
    <n v="0"/>
    <n v="0.25851304582607182"/>
    <n v="344.86858045703343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50"/>
    <n v="7.7394724135391835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Consumer Electronics_Single-Family/Multifamily_Advanced Power Strip_0_Standard Power Strip_Tier 1"/>
    <s v="Residential_Retail Products_POP Retail Products_Electric_Consumer Electronics_Single-Family/Multifamily_Advanced Power Strip_0_Standard Power Strip_Tier 1_2022"/>
    <x v="1"/>
    <n v="497"/>
    <x v="0"/>
    <x v="0"/>
    <x v="2"/>
    <x v="15"/>
    <x v="0"/>
    <x v="0"/>
    <x v="0"/>
    <x v="0"/>
    <x v="0"/>
    <x v="0"/>
    <x v="0"/>
    <x v="0"/>
    <x v="0"/>
    <x v="0"/>
    <x v="0"/>
    <n v="2.8249504804797652"/>
    <n v="4.8589148264251962"/>
    <n v="2.8249504804797652"/>
    <n v="7.3612986485419132"/>
    <n v="0.23127443132857289"/>
    <x v="0"/>
    <n v="398328.29147335736"/>
    <n v="489696.29147335736"/>
    <n v="398328.29147335736"/>
    <n v="1388467.9334199463"/>
    <n v="-1235138.9941230644"/>
    <x v="0"/>
    <n v="616596.29147335736"/>
    <n v="616596.29147335736"/>
    <n v="616596.29147335736"/>
    <n v="1606735.9334199463"/>
    <n v="371596.93929688184"/>
    <x v="0"/>
    <n v="218268"/>
    <n v="126900"/>
    <n v="218268"/>
    <n v="218268"/>
    <n v="1606735.9334199463"/>
    <x v="0"/>
    <n v="245697.22635780563"/>
    <n v="106030.36740852031"/>
    <n v="19869.345530555875"/>
    <n v="0"/>
    <n v="0"/>
    <n v="198200.12378887404"/>
    <n v="0"/>
    <n v="46799.228387601492"/>
    <n v="0"/>
    <n v="0"/>
    <n v="1479835.9334199463"/>
    <n v="0"/>
    <n v="0"/>
    <n v="218268"/>
    <n v="126900"/>
    <n v="0"/>
    <x v="0"/>
    <x v="0"/>
    <n v="1235.8879829999998"/>
    <n v="1235.8879829999998"/>
    <n v="1235.8879829999998"/>
    <n v="1235.8879829999998"/>
    <n v="1235.8879829999998"/>
    <n v="1235.8879829999998"/>
    <n v="1235.887982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35.8879829999998"/>
    <n v="1235.8879829999998"/>
    <n v="1235.8879829999998"/>
    <n v="1235.8879829999998"/>
    <n v="1235.8879829999998"/>
    <n v="1235.8879829999998"/>
    <n v="1235.887982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8.68850980502174"/>
    <n v="138.68850980502174"/>
    <n v="138.68850980502174"/>
    <n v="138.68850980502174"/>
    <n v="138.68850980502174"/>
    <n v="138.68850980502174"/>
    <n v="138.6885098050217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38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53800"/>
    <x v="0"/>
    <x v="0"/>
    <n v="126900"/>
    <n v="0"/>
    <n v="0"/>
    <n v="126900"/>
    <x v="0"/>
    <x v="0"/>
    <n v="8651.2158809999983"/>
    <n v="970.81956863515234"/>
    <x v="0"/>
    <n v="0"/>
    <n v="0"/>
    <x v="0"/>
    <n v="1437.0790499999998"/>
    <n v="1235.8879829999998"/>
    <n v="0"/>
    <n v="1235.8879829999998"/>
    <n v="138.68850980502174"/>
    <n v="0"/>
    <n v="0"/>
    <n v="0"/>
    <n v="1437.0790499999998"/>
    <n v="0"/>
    <n v="10059.553349999998"/>
    <n v="0"/>
    <n v="0"/>
    <x v="0"/>
    <n v="1437.0790499999998"/>
    <n v="0"/>
    <n v="0"/>
    <n v="161.26570907560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1235.8879829999998"/>
    <n v="0"/>
    <x v="0"/>
    <x v="0"/>
    <x v="0"/>
    <x v="0"/>
    <x v="0"/>
    <n v="0"/>
    <n v="0"/>
    <n v="0"/>
    <n v="364031.20202642417"/>
    <n v="0"/>
    <n v="490931.20202642417"/>
    <n v="8651.2158809999983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Consumer Electronics_Single-Family/Multifamily_Advanced Power Strip_0_Standard Power Strip_Tier 1"/>
    <s v="Residential_Retail Products_POP Retail Products_Electric_Consumer Electronics_Single-Family/Multifamily_Advanced Power Strip_0_Standard Power Strip_Tier 1_2023"/>
    <x v="1"/>
    <n v="497"/>
    <x v="0"/>
    <x v="0"/>
    <x v="2"/>
    <x v="15"/>
    <x v="0"/>
    <x v="0"/>
    <x v="0"/>
    <x v="0"/>
    <x v="0"/>
    <x v="0"/>
    <x v="0"/>
    <x v="1"/>
    <x v="0"/>
    <x v="0"/>
    <x v="0"/>
    <n v="2.9152543666867312"/>
    <n v="5.0142375107011778"/>
    <n v="2.9152543666867312"/>
    <n v="7.6670873412513636"/>
    <n v="0.22973716703110916"/>
    <x v="0"/>
    <n v="557384.98681063927"/>
    <n v="679208.98681063927"/>
    <n v="557384.98681063927"/>
    <n v="1940282.4264003369"/>
    <n v="-1718692.4092208154"/>
    <x v="0"/>
    <n v="848408.98681063927"/>
    <n v="848408.98681063927"/>
    <n v="848408.98681063927"/>
    <n v="2231306.4264003369"/>
    <n v="512614.0171795215"/>
    <x v="0"/>
    <n v="291024"/>
    <n v="169200"/>
    <n v="291024"/>
    <n v="291024"/>
    <n v="2231306.4264003369"/>
    <x v="0"/>
    <n v="334214.17922010971"/>
    <n v="151372.194601058"/>
    <n v="27027.643358353758"/>
    <n v="0"/>
    <n v="0"/>
    <n v="276176.95987674227"/>
    <n v="0"/>
    <n v="59618.009754375496"/>
    <n v="0"/>
    <n v="0"/>
    <n v="2062106.4264003369"/>
    <n v="0"/>
    <n v="0"/>
    <n v="291024"/>
    <n v="169200"/>
    <n v="0"/>
    <x v="0"/>
    <x v="0"/>
    <n v="0"/>
    <n v="1647.8506439999999"/>
    <n v="1647.8506439999999"/>
    <n v="1647.8506439999999"/>
    <n v="1647.8506439999999"/>
    <n v="1647.8506439999999"/>
    <n v="1647.8506439999999"/>
    <n v="1647.850643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47.8506439999999"/>
    <n v="1647.8506439999999"/>
    <n v="1647.8506439999999"/>
    <n v="1647.8506439999999"/>
    <n v="1647.8506439999999"/>
    <n v="1647.8506439999999"/>
    <n v="1647.850643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4.91801307336232"/>
    <n v="184.91801307336232"/>
    <n v="184.91801307336232"/>
    <n v="184.91801307336232"/>
    <n v="184.91801307336232"/>
    <n v="184.91801307336232"/>
    <n v="184.918013073362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4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338400"/>
    <x v="0"/>
    <x v="0"/>
    <n v="169200"/>
    <n v="0"/>
    <n v="0"/>
    <n v="169200"/>
    <x v="0"/>
    <x v="0"/>
    <n v="11534.954507999999"/>
    <n v="1294.4260915135362"/>
    <x v="0"/>
    <n v="0"/>
    <n v="0"/>
    <x v="0"/>
    <n v="1916.1053999999999"/>
    <n v="1647.8506439999999"/>
    <n v="0"/>
    <n v="1647.8506439999999"/>
    <n v="184.91801307336232"/>
    <n v="0"/>
    <n v="0"/>
    <n v="0"/>
    <n v="1916.1053999999999"/>
    <n v="0"/>
    <n v="13412.737799999999"/>
    <n v="0"/>
    <n v="0"/>
    <x v="0"/>
    <n v="1916.1053999999999"/>
    <n v="0"/>
    <n v="0"/>
    <n v="215.02094543414225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647.8506439999999"/>
    <x v="0"/>
    <x v="0"/>
    <x v="0"/>
    <x v="0"/>
    <x v="0"/>
    <n v="0"/>
    <n v="0"/>
    <n v="0"/>
    <n v="0"/>
    <n v="494645.59731350513"/>
    <n v="663845.59731350513"/>
    <n v="11534.95450799999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Consumer Electronics_Single-Family/Multifamily_Advanced Power Strip_0_Standard Power Strip_Tier 1"/>
    <s v="Residential_Retail Products_POP Retail Products_Electric_Consumer Electronics_Single-Family/Multifamily_Advanced Power Strip_0_Standard Power Strip_Tier 1_2024"/>
    <x v="1"/>
    <n v="497"/>
    <x v="0"/>
    <x v="0"/>
    <x v="2"/>
    <x v="15"/>
    <x v="0"/>
    <x v="0"/>
    <x v="0"/>
    <x v="0"/>
    <x v="0"/>
    <x v="0"/>
    <x v="0"/>
    <x v="2"/>
    <x v="0"/>
    <x v="0"/>
    <x v="0"/>
    <n v="2.9832861942516073"/>
    <n v="5.1312522541127645"/>
    <n v="2.9832861942516073"/>
    <n v="7.9700832877725478"/>
    <n v="0.22567151266774724"/>
    <x v="0"/>
    <n v="721479.8517448497"/>
    <n v="873759.8517448497"/>
    <n v="721479.8517448497"/>
    <n v="2535576.8984258976"/>
    <n v="-2245054.6413944573"/>
    <x v="0"/>
    <n v="1085259.8517448497"/>
    <n v="1085259.8517448497"/>
    <n v="1085259.8517448497"/>
    <n v="2899356.8984258976"/>
    <n v="654302.25703144027"/>
    <x v="0"/>
    <n v="363780"/>
    <n v="211500"/>
    <n v="363780"/>
    <n v="363780"/>
    <n v="2899356.8984258976"/>
    <x v="0"/>
    <n v="426592.10335063003"/>
    <n v="193211.97872080226"/>
    <n v="34498.174960008"/>
    <n v="0"/>
    <n v="0"/>
    <n v="360108.86004373233"/>
    <n v="0"/>
    <n v="70848.734669677026"/>
    <n v="0"/>
    <n v="0"/>
    <n v="2687856.8984258976"/>
    <n v="0"/>
    <n v="0"/>
    <n v="363780"/>
    <n v="211500"/>
    <n v="0"/>
    <x v="0"/>
    <x v="0"/>
    <n v="0"/>
    <n v="0"/>
    <n v="2059.8133050000001"/>
    <n v="2059.8133050000001"/>
    <n v="2059.8133050000001"/>
    <n v="2059.8133050000001"/>
    <n v="2059.8133050000001"/>
    <n v="2059.8133050000001"/>
    <n v="2059.813305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59.8133050000001"/>
    <n v="2059.8133050000001"/>
    <n v="2059.8133050000001"/>
    <n v="2059.8133050000001"/>
    <n v="2059.8133050000001"/>
    <n v="2059.8133050000001"/>
    <n v="2059.813305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1.1475163417029"/>
    <n v="231.1475163417029"/>
    <n v="231.1475163417029"/>
    <n v="231.1475163417029"/>
    <n v="231.1475163417029"/>
    <n v="231.1475163417029"/>
    <n v="231.147516341702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30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423000"/>
    <x v="0"/>
    <x v="0"/>
    <n v="211500"/>
    <n v="0"/>
    <n v="0"/>
    <n v="211500"/>
    <x v="0"/>
    <x v="0"/>
    <n v="14418.693135"/>
    <n v="1618.0326143919201"/>
    <x v="0"/>
    <n v="0"/>
    <n v="0"/>
    <x v="0"/>
    <n v="2395.13175"/>
    <n v="2059.8133050000001"/>
    <n v="0"/>
    <n v="2059.8133050000001"/>
    <n v="231.1475163417029"/>
    <n v="0"/>
    <n v="0"/>
    <n v="0"/>
    <n v="2395.13175"/>
    <n v="0"/>
    <n v="16765.92225"/>
    <n v="0"/>
    <n v="0"/>
    <x v="0"/>
    <n v="2395.13175"/>
    <n v="0"/>
    <n v="0"/>
    <n v="268.77618179267779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1500"/>
    <n v="14418.693135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Consumer Electronics_Single-Family/Multifamily_Advanced Power Strip_0_Standard Power Strip_Tier 1"/>
    <s v="Residential_Retail Products_POP Retail Products_Electric_Consumer Electronics_Single-Family/Multifamily_Advanced Power Strip_0_Standard Power Strip_Tier 1_2025"/>
    <x v="1"/>
    <n v="497"/>
    <x v="0"/>
    <x v="0"/>
    <x v="2"/>
    <x v="15"/>
    <x v="0"/>
    <x v="0"/>
    <x v="0"/>
    <x v="0"/>
    <x v="0"/>
    <x v="0"/>
    <x v="0"/>
    <x v="3"/>
    <x v="0"/>
    <x v="0"/>
    <x v="0"/>
    <n v="3.0501247361864774"/>
    <n v="5.2462145462407408"/>
    <n v="3.0501247361864774"/>
    <n v="8.2708551759174096"/>
    <n v="0.22175674697085618"/>
    <x v="0"/>
    <n v="894953.25183590013"/>
    <n v="1077689.2518359001"/>
    <n v="894953.25183590013"/>
    <n v="3173990.0350742824"/>
    <n v="-2809867.5266826265"/>
    <x v="0"/>
    <n v="1331489.2518359001"/>
    <n v="1331489.2518359001"/>
    <n v="1331489.2518359001"/>
    <n v="3610526.0350742824"/>
    <n v="800658.50839165621"/>
    <x v="0"/>
    <n v="436536"/>
    <n v="253800"/>
    <n v="436536"/>
    <n v="436536"/>
    <n v="3610526.0350742824"/>
    <x v="0"/>
    <n v="522013.47846483503"/>
    <n v="236430.20182729486"/>
    <n v="42214.828099526407"/>
    <n v="0"/>
    <n v="0"/>
    <n v="449995.82428984402"/>
    <n v="0"/>
    <n v="80834.91915439986"/>
    <n v="0"/>
    <n v="0"/>
    <n v="3356726.0350742824"/>
    <n v="0"/>
    <n v="0"/>
    <n v="436536"/>
    <n v="253800"/>
    <n v="0"/>
    <x v="0"/>
    <x v="0"/>
    <n v="0"/>
    <n v="0"/>
    <n v="0"/>
    <n v="2471.7759659999997"/>
    <n v="2471.7759659999997"/>
    <n v="2471.7759659999997"/>
    <n v="2471.7759659999997"/>
    <n v="2471.7759659999997"/>
    <n v="2471.7759659999997"/>
    <n v="2471.775965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71.7759659999997"/>
    <n v="2471.7759659999997"/>
    <n v="2471.7759659999997"/>
    <n v="2471.7759659999997"/>
    <n v="2471.7759659999997"/>
    <n v="2471.7759659999997"/>
    <n v="2471.7759659999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77.37701961004348"/>
    <n v="277.37701961004348"/>
    <n v="277.37701961004348"/>
    <n v="277.37701961004348"/>
    <n v="277.37701961004348"/>
    <n v="277.37701961004348"/>
    <n v="277.377019610043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6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507600"/>
    <x v="0"/>
    <x v="0"/>
    <n v="253800"/>
    <n v="0"/>
    <n v="0"/>
    <n v="253800"/>
    <x v="0"/>
    <x v="0"/>
    <n v="17302.431761999997"/>
    <n v="1941.6391372703047"/>
    <x v="0"/>
    <n v="0"/>
    <n v="0"/>
    <x v="0"/>
    <n v="2874.1580999999996"/>
    <n v="2471.7759659999997"/>
    <n v="0"/>
    <n v="2471.7759659999997"/>
    <n v="277.37701961004348"/>
    <n v="0"/>
    <n v="0"/>
    <n v="0"/>
    <n v="2874.1580999999996"/>
    <n v="0"/>
    <n v="20119.106699999997"/>
    <n v="0"/>
    <n v="0"/>
    <x v="0"/>
    <n v="2874.1580999999996"/>
    <n v="0"/>
    <n v="0"/>
    <n v="322.53141815121336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800"/>
    <n v="14830.655795999997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Consumer Electronics_Single-Family/Multifamily_Advanced Power Strip_0_Standard Power Strip_Tier 2"/>
    <s v="Residential_Retail Products_POP Retail Products_Electric_Consumer Electronics_Single-Family/Multifamily_Advanced Power Strip_0_Standard Power Strip_Tier 2_2022"/>
    <x v="1"/>
    <n v="498"/>
    <x v="0"/>
    <x v="0"/>
    <x v="2"/>
    <x v="15"/>
    <x v="0"/>
    <x v="0"/>
    <x v="0"/>
    <x v="0"/>
    <x v="0"/>
    <x v="0"/>
    <x v="14"/>
    <x v="0"/>
    <x v="38"/>
    <x v="0"/>
    <x v="0"/>
    <n v="1.0941076113812267"/>
    <n v="6.5865278205149851"/>
    <n v="1.0941076113812267"/>
    <n v="2.4936960145234752"/>
    <n v="0.28421930746742585"/>
    <x v="0"/>
    <n v="5988.1990628433923"/>
    <n v="59049.599062843394"/>
    <n v="5988.1990628433923"/>
    <n v="95045.968578549073"/>
    <n v="-113578.19677040036"/>
    <x v="0"/>
    <n v="69619.599062843394"/>
    <n v="69619.599062843394"/>
    <n v="69619.599062843394"/>
    <n v="158677.36857854907"/>
    <n v="45099.171808148698"/>
    <x v="0"/>
    <n v="63631.4"/>
    <n v="10570"/>
    <n v="63631.4"/>
    <n v="63631.4"/>
    <n v="158677.36857854907"/>
    <x v="0"/>
    <n v="24590.273043853787"/>
    <n v="17272.208334379815"/>
    <n v="3236.6904299150992"/>
    <n v="0"/>
    <n v="0"/>
    <n v="19836.590072841889"/>
    <n v="0"/>
    <n v="4683.837181852803"/>
    <n v="0"/>
    <n v="0"/>
    <n v="148107.36857854907"/>
    <n v="0"/>
    <n v="0"/>
    <n v="63631.4"/>
    <n v="10570"/>
    <n v="0"/>
    <x v="0"/>
    <x v="0"/>
    <n v="123.69216944"/>
    <n v="123.69216944"/>
    <n v="123.69216944"/>
    <n v="123.69216944"/>
    <n v="123.69216944"/>
    <n v="123.69216944"/>
    <n v="123.6921694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3.69216944"/>
    <n v="123.69216944"/>
    <n v="123.69216944"/>
    <n v="123.69216944"/>
    <n v="123.69216944"/>
    <n v="123.69216944"/>
    <n v="123.6921694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592177066666668"/>
    <n v="22.592177066666668"/>
    <n v="22.592177066666668"/>
    <n v="22.592177066666668"/>
    <n v="22.592177066666668"/>
    <n v="22.592177066666668"/>
    <n v="22.59217706666666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57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73990"/>
    <x v="0"/>
    <x v="0"/>
    <n v="10570"/>
    <n v="0"/>
    <n v="0"/>
    <n v="10570"/>
    <x v="0"/>
    <x v="0"/>
    <n v="865.84518608000008"/>
    <n v="158.14523946666668"/>
    <x v="0"/>
    <n v="0"/>
    <n v="0"/>
    <x v="0"/>
    <n v="143.828104"/>
    <n v="123.69216944"/>
    <n v="0"/>
    <n v="123.69216944"/>
    <n v="22.592177066666668"/>
    <n v="0"/>
    <n v="0"/>
    <n v="0"/>
    <n v="143.828104"/>
    <n v="0"/>
    <n v="1006.796728"/>
    <n v="0"/>
    <n v="0"/>
    <x v="0"/>
    <n v="143.828104"/>
    <n v="0"/>
    <n v="0"/>
    <n v="26.269973333333336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123.69216944"/>
    <n v="0"/>
    <x v="0"/>
    <x v="0"/>
    <x v="0"/>
    <x v="0"/>
    <x v="0"/>
    <n v="0"/>
    <n v="0"/>
    <n v="0"/>
    <n v="36433.56820510434"/>
    <n v="0"/>
    <n v="47003.56820510434"/>
    <n v="865.84518608000008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Consumer Electronics_Single-Family/Multifamily_Advanced Power Strip_0_Standard Power Strip_Tier 2"/>
    <s v="Residential_Retail Products_POP Retail Products_Electric_Consumer Electronics_Single-Family/Multifamily_Advanced Power Strip_0_Standard Power Strip_Tier 2_2023"/>
    <x v="1"/>
    <n v="498"/>
    <x v="0"/>
    <x v="0"/>
    <x v="2"/>
    <x v="15"/>
    <x v="0"/>
    <x v="0"/>
    <x v="0"/>
    <x v="0"/>
    <x v="0"/>
    <x v="0"/>
    <x v="14"/>
    <x v="1"/>
    <x v="38"/>
    <x v="0"/>
    <x v="0"/>
    <n v="1.1329083101052928"/>
    <n v="6.8201080268338634"/>
    <n v="1.1329083101052928"/>
    <n v="2.5986751785215332"/>
    <n v="0.28352448384250212"/>
    <x v="0"/>
    <n v="11281.523178357471"/>
    <n v="82063.523178357471"/>
    <n v="11281.523178357471"/>
    <n v="135698.74650326479"/>
    <n v="-158040.70420533285"/>
    <x v="0"/>
    <n v="96163.523178357471"/>
    <n v="96163.523178357471"/>
    <n v="96163.523178357471"/>
    <n v="220580.74650326479"/>
    <n v="62540.042297931956"/>
    <x v="0"/>
    <n v="84882"/>
    <n v="14100"/>
    <n v="84882"/>
    <n v="84882"/>
    <n v="220580.74650326479"/>
    <x v="0"/>
    <n v="33465.194780372025"/>
    <n v="24669.997051373339"/>
    <n v="4404.8504661865882"/>
    <n v="0"/>
    <n v="0"/>
    <n v="27653.87087314235"/>
    <n v="0"/>
    <n v="5969.6100072831623"/>
    <n v="0"/>
    <n v="0"/>
    <n v="206480.74650326479"/>
    <n v="0"/>
    <n v="0"/>
    <n v="84882"/>
    <n v="14100"/>
    <n v="0"/>
    <x v="0"/>
    <x v="0"/>
    <n v="0"/>
    <n v="165.00090719999997"/>
    <n v="165.00090719999997"/>
    <n v="165.00090719999997"/>
    <n v="165.00090719999997"/>
    <n v="165.00090719999997"/>
    <n v="165.00090719999997"/>
    <n v="165.0009071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5.00090719999997"/>
    <n v="165.00090719999997"/>
    <n v="165.00090719999997"/>
    <n v="165.00090719999997"/>
    <n v="165.00090719999997"/>
    <n v="165.00090719999997"/>
    <n v="165.0009071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.137151999999997"/>
    <n v="30.137151999999997"/>
    <n v="30.137151999999997"/>
    <n v="30.137151999999997"/>
    <n v="30.137151999999997"/>
    <n v="30.137151999999997"/>
    <n v="30.137151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0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98700"/>
    <x v="0"/>
    <x v="0"/>
    <n v="14100"/>
    <n v="0"/>
    <n v="0"/>
    <n v="14100"/>
    <x v="0"/>
    <x v="0"/>
    <n v="1155.0063504"/>
    <n v="210.96006399999996"/>
    <x v="0"/>
    <n v="0"/>
    <n v="0"/>
    <x v="0"/>
    <n v="191.86151999999998"/>
    <n v="165.00090719999997"/>
    <n v="0"/>
    <n v="165.00090719999997"/>
    <n v="30.137151999999997"/>
    <n v="0"/>
    <n v="0"/>
    <n v="0"/>
    <n v="191.86151999999998"/>
    <n v="0"/>
    <n v="1343.0306399999999"/>
    <n v="0"/>
    <n v="0"/>
    <x v="0"/>
    <n v="191.86151999999998"/>
    <n v="0"/>
    <n v="0"/>
    <n v="35.043199999999999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65.00090719999997"/>
    <x v="0"/>
    <x v="0"/>
    <x v="0"/>
    <x v="0"/>
    <x v="0"/>
    <n v="0"/>
    <n v="0"/>
    <n v="0"/>
    <n v="0"/>
    <n v="49529.350609771784"/>
    <n v="63629.350609771784"/>
    <n v="1155.006350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Consumer Electronics_Single-Family/Multifamily_Advanced Power Strip_0_Standard Power Strip_Tier 2"/>
    <s v="Residential_Retail Products_POP Retail Products_Electric_Consumer Electronics_Single-Family/Multifamily_Advanced Power Strip_0_Standard Power Strip_Tier 2_2024"/>
    <x v="1"/>
    <n v="498"/>
    <x v="0"/>
    <x v="0"/>
    <x v="2"/>
    <x v="15"/>
    <x v="0"/>
    <x v="0"/>
    <x v="0"/>
    <x v="0"/>
    <x v="0"/>
    <x v="0"/>
    <x v="14"/>
    <x v="2"/>
    <x v="38"/>
    <x v="0"/>
    <x v="0"/>
    <n v="1.1590540158477503"/>
    <n v="6.9775051754034569"/>
    <n v="1.1590540158477503"/>
    <n v="2.702695575347708"/>
    <n v="0.27837059895977895"/>
    <x v="0"/>
    <n v="16871.241190608911"/>
    <n v="105323.64119060891"/>
    <n v="16871.241190608911"/>
    <n v="180609.0061465122"/>
    <n v="-206877.73140687594"/>
    <x v="0"/>
    <n v="122943.64119060891"/>
    <n v="122943.64119060891"/>
    <n v="122943.64119060891"/>
    <n v="286681.40614651219"/>
    <n v="79803.674739636248"/>
    <x v="0"/>
    <n v="106072.4"/>
    <n v="17620"/>
    <n v="106072.4"/>
    <n v="106072.4"/>
    <n v="286681.40614651219"/>
    <x v="0"/>
    <n v="42702.969509179457"/>
    <n v="31479.934265741384"/>
    <n v="5620.7709647154115"/>
    <n v="0"/>
    <n v="0"/>
    <n v="36047.825427732838"/>
    <n v="0"/>
    <n v="7092.1410232398175"/>
    <n v="0"/>
    <n v="0"/>
    <n v="269061.40614651219"/>
    <n v="0"/>
    <n v="0"/>
    <n v="106072.4"/>
    <n v="17620"/>
    <n v="0"/>
    <x v="0"/>
    <x v="0"/>
    <n v="0"/>
    <n v="0"/>
    <n v="206.19262304"/>
    <n v="206.19262304"/>
    <n v="206.19262304"/>
    <n v="206.19262304"/>
    <n v="206.19262304"/>
    <n v="206.19262304"/>
    <n v="206.192623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6.19262304"/>
    <n v="206.19262304"/>
    <n v="206.19262304"/>
    <n v="206.19262304"/>
    <n v="206.19262304"/>
    <n v="206.19262304"/>
    <n v="206.192623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7.660753066666672"/>
    <n v="37.660753066666672"/>
    <n v="37.660753066666672"/>
    <n v="37.660753066666672"/>
    <n v="37.660753066666672"/>
    <n v="37.660753066666672"/>
    <n v="37.66075306666667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2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23340"/>
    <x v="0"/>
    <x v="0"/>
    <n v="17620"/>
    <n v="0"/>
    <n v="0"/>
    <n v="17620"/>
    <x v="0"/>
    <x v="0"/>
    <n v="1443.3483612799998"/>
    <n v="263.62527146666673"/>
    <x v="0"/>
    <n v="0"/>
    <n v="0"/>
    <x v="0"/>
    <n v="239.75886400000002"/>
    <n v="206.19262304"/>
    <n v="0"/>
    <n v="206.19262304"/>
    <n v="37.660753066666672"/>
    <n v="0"/>
    <n v="0"/>
    <n v="0"/>
    <n v="239.75886400000002"/>
    <n v="0"/>
    <n v="1678.3120480000002"/>
    <n v="0"/>
    <n v="0"/>
    <x v="0"/>
    <n v="239.75886399999999"/>
    <n v="0"/>
    <n v="0"/>
    <n v="43.791573333333339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620"/>
    <n v="1443.3483612799998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Consumer Electronics_Single-Family/Multifamily_Advanced Power Strip_0_Standard Power Strip_Tier 2"/>
    <s v="Residential_Retail Products_POP Retail Products_Electric_Consumer Electronics_Single-Family/Multifamily_Advanced Power Strip_0_Standard Power Strip_Tier 2_2025"/>
    <x v="1"/>
    <n v="498"/>
    <x v="0"/>
    <x v="0"/>
    <x v="2"/>
    <x v="15"/>
    <x v="0"/>
    <x v="0"/>
    <x v="0"/>
    <x v="0"/>
    <x v="0"/>
    <x v="0"/>
    <x v="14"/>
    <x v="3"/>
    <x v="38"/>
    <x v="0"/>
    <x v="0"/>
    <n v="1.1846619333424442"/>
    <n v="7.1316648387215134"/>
    <n v="1.1846619333424442"/>
    <n v="2.8059524390721182"/>
    <n v="0.27341846939082814"/>
    <x v="0"/>
    <n v="23511.711338960013"/>
    <n v="129684.71133896001"/>
    <n v="23511.711338960013"/>
    <n v="229939.2823999793"/>
    <n v="-259580.17597510316"/>
    <x v="0"/>
    <n v="150834.71133896001"/>
    <n v="150834.71133896001"/>
    <n v="150834.71133896001"/>
    <n v="357262.2823999793"/>
    <n v="97682.106424876139"/>
    <x v="0"/>
    <n v="127323"/>
    <n v="21150"/>
    <n v="127323"/>
    <n v="127323"/>
    <n v="357262.2823999793"/>
    <x v="0"/>
    <n v="52269.723491594217"/>
    <n v="38532.389632766804"/>
    <n v="6879.9933005151115"/>
    <n v="0"/>
    <n v="0"/>
    <n v="45058.524881722267"/>
    <n v="0"/>
    <n v="8094.0800323616204"/>
    <n v="0"/>
    <n v="0"/>
    <n v="336112.2823999793"/>
    <n v="0"/>
    <n v="0"/>
    <n v="127323"/>
    <n v="21150"/>
    <n v="0"/>
    <x v="0"/>
    <x v="0"/>
    <n v="0"/>
    <n v="0"/>
    <n v="0"/>
    <n v="247.50136080000001"/>
    <n v="247.50136080000001"/>
    <n v="247.50136080000001"/>
    <n v="247.50136080000001"/>
    <n v="247.50136080000001"/>
    <n v="247.50136080000001"/>
    <n v="247.5013608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7.50136080000001"/>
    <n v="247.50136080000001"/>
    <n v="247.50136080000001"/>
    <n v="247.50136080000001"/>
    <n v="247.50136080000001"/>
    <n v="247.50136080000001"/>
    <n v="247.5013608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5.205728000000001"/>
    <n v="45.205728000000001"/>
    <n v="45.205728000000001"/>
    <n v="45.205728000000001"/>
    <n v="45.205728000000001"/>
    <n v="45.205728000000001"/>
    <n v="45.205728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15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48050"/>
    <x v="0"/>
    <x v="0"/>
    <n v="21150"/>
    <n v="0"/>
    <n v="0"/>
    <n v="21150"/>
    <x v="0"/>
    <x v="0"/>
    <n v="1732.5095256"/>
    <n v="316.44009600000004"/>
    <x v="0"/>
    <n v="0"/>
    <n v="0"/>
    <x v="0"/>
    <n v="287.79228000000001"/>
    <n v="247.50136080000001"/>
    <n v="0"/>
    <n v="247.50136080000001"/>
    <n v="45.205728000000001"/>
    <n v="0"/>
    <n v="0"/>
    <n v="0"/>
    <n v="287.79228000000001"/>
    <n v="0"/>
    <n v="2014.5459599999999"/>
    <n v="0"/>
    <n v="0"/>
    <x v="0"/>
    <n v="287.79228000000001"/>
    <n v="0"/>
    <n v="0"/>
    <n v="52.564800000000005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150"/>
    <n v="1485.0081648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HVAC_Single-Family/Multifamily_Advanced Thermostat_0_Unknown (Blended)_0"/>
    <s v="Residential_Retail Products_POP Retail Products_Electric_HVAC_Single-Family/Multifamily_Advanced Thermostat_0_Unknown (Blended)_0_2022"/>
    <x v="1"/>
    <n v="499"/>
    <x v="0"/>
    <x v="0"/>
    <x v="2"/>
    <x v="15"/>
    <x v="0"/>
    <x v="5"/>
    <x v="0"/>
    <x v="6"/>
    <x v="0"/>
    <x v="6"/>
    <x v="2"/>
    <x v="0"/>
    <x v="6"/>
    <x v="0"/>
    <x v="0"/>
    <n v="7.7150226961661135"/>
    <n v="7.7150226961661135"/>
    <n v="7.7150226961661135"/>
    <n v="12.830824970714062"/>
    <n v="0.39374218646240627"/>
    <x v="0"/>
    <n v="3384371.4388677212"/>
    <n v="3384371.4388677212"/>
    <n v="3384371.4388677212"/>
    <n v="5962735.7852398874"/>
    <n v="-3920509.0978848482"/>
    <x v="0"/>
    <n v="3888371.4388677212"/>
    <n v="3888371.4388677212"/>
    <n v="3888371.4388677212"/>
    <n v="6466735.7852398874"/>
    <n v="2546226.6873550392"/>
    <x v="0"/>
    <n v="504000"/>
    <n v="504000"/>
    <n v="504000"/>
    <n v="504000"/>
    <n v="6466735.7852398874"/>
    <x v="0"/>
    <n v="279813.86217161553"/>
    <n v="935999.4254456918"/>
    <n v="172345.40526197013"/>
    <n v="1158067.9944757617"/>
    <n v="0"/>
    <n v="235899.10774086945"/>
    <n v="907985.33133938711"/>
    <n v="47275.663677032215"/>
    <n v="74052.388651736313"/>
    <n v="76932.260103657522"/>
    <n v="1758974.0233359244"/>
    <n v="4203761.7619039631"/>
    <n v="0"/>
    <n v="504000"/>
    <n v="504000"/>
    <n v="0"/>
    <x v="0"/>
    <x v="0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40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630000"/>
    <x v="0"/>
    <x v="0"/>
    <n v="181440"/>
    <n v="322560"/>
    <n v="0"/>
    <n v="504000"/>
    <x v="0"/>
    <x v="0"/>
    <n v="9941.8157707023856"/>
    <n v="8497.169049600001"/>
    <x v="171"/>
    <n v="0"/>
    <n v="0"/>
    <x v="0"/>
    <n v="1129.7517921252711"/>
    <n v="903.80143370021688"/>
    <n v="0"/>
    <n v="903.80143370021688"/>
    <n v="772.46991360000004"/>
    <n v="278974.11165120004"/>
    <n v="0"/>
    <n v="278974.11165120004"/>
    <n v="1129.7517921252711"/>
    <n v="348717.63956400001"/>
    <n v="12427.269713377982"/>
    <n v="3835894.0352040003"/>
    <n v="0"/>
    <x v="0"/>
    <n v="1129.7517921252711"/>
    <n v="0"/>
    <n v="0"/>
    <n v="965.58739200000002"/>
    <n v="348717.63956400001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1440"/>
    <n v="8134.212903301951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HVAC_Single-Family/Multifamily_Advanced Thermostat_0_Unknown (Blended)_0"/>
    <s v="Residential_Retail Products_POP Retail Products_Electric_HVAC_Single-Family/Multifamily_Advanced Thermostat_0_Unknown (Blended)_0_2023"/>
    <x v="1"/>
    <n v="499"/>
    <x v="0"/>
    <x v="0"/>
    <x v="2"/>
    <x v="15"/>
    <x v="0"/>
    <x v="5"/>
    <x v="0"/>
    <x v="6"/>
    <x v="0"/>
    <x v="6"/>
    <x v="2"/>
    <x v="1"/>
    <x v="6"/>
    <x v="0"/>
    <x v="0"/>
    <n v="7.9826141428386101"/>
    <n v="7.9826141428386101"/>
    <n v="7.9826141428386101"/>
    <n v="13.399790629249381"/>
    <n v="0.39036327793121195"/>
    <x v="0"/>
    <n v="3343275.6515911263"/>
    <n v="3343275.6515911263"/>
    <n v="3343275.6515911263"/>
    <n v="5937019.7532846034"/>
    <n v="-3911319.323776606"/>
    <x v="0"/>
    <n v="3822075.6515911263"/>
    <n v="3822075.6515911263"/>
    <n v="3822075.6515911263"/>
    <n v="6415819.7532846034"/>
    <n v="2504500.4295079974"/>
    <x v="0"/>
    <n v="478800"/>
    <n v="478800"/>
    <n v="478800"/>
    <n v="478800"/>
    <n v="6415819.7532846034"/>
    <x v="0"/>
    <n v="270907.24298006931"/>
    <n v="934520.92020485504"/>
    <n v="166859.56234422489"/>
    <n v="1132212.7039788482"/>
    <n v="0"/>
    <n v="233423.37883097553"/>
    <n v="898456.14932558371"/>
    <n v="42757.94477006072"/>
    <n v="69919.847459024284"/>
    <n v="73017.901697484776"/>
    <n v="1739558.3817318995"/>
    <n v="4197461.3715527039"/>
    <n v="0"/>
    <n v="478800"/>
    <n v="478800"/>
    <n v="0"/>
    <x v="0"/>
    <x v="0"/>
    <n v="0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88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98500"/>
    <x v="0"/>
    <x v="0"/>
    <n v="172368"/>
    <n v="306432"/>
    <n v="0"/>
    <n v="478800"/>
    <x v="0"/>
    <x v="0"/>
    <n v="9444.7249821672685"/>
    <n v="8072.3105971200002"/>
    <x v="172"/>
    <n v="0"/>
    <n v="0"/>
    <x v="0"/>
    <n v="1073.2642025190075"/>
    <n v="858.61136201520605"/>
    <n v="0"/>
    <n v="858.61136201520605"/>
    <n v="733.84641792000002"/>
    <n v="265025.40606864"/>
    <n v="0"/>
    <n v="265025.40606864"/>
    <n v="1073.2642025190075"/>
    <n v="331281.75758579996"/>
    <n v="11805.906227709083"/>
    <n v="3644099.3334437995"/>
    <n v="0"/>
    <x v="0"/>
    <n v="1073.2642025190075"/>
    <n v="0"/>
    <n v="0"/>
    <n v="917.30802240000003"/>
    <n v="331281.75758580002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2368"/>
    <n v="6868.8908961216493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HVAC_Single-Family/Multifamily_Advanced Thermostat_0_Unknown (Blended)_0"/>
    <s v="Residential_Retail Products_POP Retail Products_Electric_HVAC_Single-Family/Multifamily_Advanced Thermostat_0_Unknown (Blended)_0_2024"/>
    <x v="1"/>
    <n v="499"/>
    <x v="0"/>
    <x v="0"/>
    <x v="2"/>
    <x v="15"/>
    <x v="0"/>
    <x v="5"/>
    <x v="0"/>
    <x v="6"/>
    <x v="0"/>
    <x v="6"/>
    <x v="2"/>
    <x v="2"/>
    <x v="6"/>
    <x v="0"/>
    <x v="0"/>
    <n v="8.1979507688179627"/>
    <n v="8.1979507688179627"/>
    <n v="8.1979507688179627"/>
    <n v="13.956704620370676"/>
    <n v="0.38378437829125633"/>
    <x v="0"/>
    <n v="3274347.8047352913"/>
    <n v="3274347.8047352913"/>
    <n v="3274347.8047352913"/>
    <n v="5894004.9318066202"/>
    <n v="-3912294.3997229254"/>
    <x v="0"/>
    <n v="3729247.8047352913"/>
    <n v="3729247.8047352913"/>
    <n v="3729247.8047352913"/>
    <n v="6348904.9318066202"/>
    <n v="2436610.5320836948"/>
    <x v="0"/>
    <n v="454900"/>
    <n v="454900"/>
    <n v="454900"/>
    <n v="454900"/>
    <n v="6348904.9318066202"/>
    <x v="0"/>
    <n v="262472.7746115519"/>
    <n v="905425.40007597615"/>
    <n v="161664.53069761602"/>
    <n v="1107047.8266985507"/>
    <n v="0"/>
    <n v="230625.75429128262"/>
    <n v="887687.97784344864"/>
    <n v="38566.574761529104"/>
    <n v="66475.533618945396"/>
    <n v="69281.432136391042"/>
    <n v="1712355.4352228993"/>
    <n v="4181649.4965837207"/>
    <n v="0"/>
    <n v="454900"/>
    <n v="454900"/>
    <n v="0"/>
    <x v="0"/>
    <x v="0"/>
    <n v="0"/>
    <n v="0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9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68625"/>
    <x v="0"/>
    <x v="0"/>
    <n v="163764"/>
    <n v="291136"/>
    <n v="0"/>
    <n v="454900"/>
    <x v="0"/>
    <x v="0"/>
    <n v="8973.2777660565771"/>
    <n v="7669.3694457599986"/>
    <x v="173"/>
    <n v="0"/>
    <n v="0"/>
    <x v="0"/>
    <n v="1019.690655233702"/>
    <n v="815.75252418696164"/>
    <n v="0"/>
    <n v="815.75252418696164"/>
    <n v="697.21540416000005"/>
    <n v="251796.27656772002"/>
    <n v="0"/>
    <n v="251796.27656772002"/>
    <n v="1019.690655233702"/>
    <n v="314745.34570965002"/>
    <n v="11216.597207570723"/>
    <n v="3462198.8028061502"/>
    <n v="0"/>
    <x v="0"/>
    <n v="1019.690655233702"/>
    <n v="0"/>
    <n v="0"/>
    <n v="871.51925519999998"/>
    <n v="314745.34570965002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764"/>
    <n v="5710.2676693087315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HVAC_Single-Family/Multifamily_Advanced Thermostat_0_Unknown (Blended)_0"/>
    <s v="Residential_Retail Products_POP Retail Products_Electric_HVAC_Single-Family/Multifamily_Advanced Thermostat_0_Unknown (Blended)_0_2025"/>
    <x v="1"/>
    <n v="499"/>
    <x v="0"/>
    <x v="0"/>
    <x v="2"/>
    <x v="15"/>
    <x v="0"/>
    <x v="5"/>
    <x v="0"/>
    <x v="6"/>
    <x v="0"/>
    <x v="6"/>
    <x v="2"/>
    <x v="3"/>
    <x v="6"/>
    <x v="0"/>
    <x v="0"/>
    <n v="8.4100005911014311"/>
    <n v="8.4100005911014311"/>
    <n v="8.4100005911014311"/>
    <n v="14.50388111963432"/>
    <n v="0.37772649185097268"/>
    <x v="0"/>
    <n v="3202602.2554740384"/>
    <n v="3202602.2554740384"/>
    <n v="3202602.2554740384"/>
    <n v="5836377.4199059531"/>
    <n v="-3900769.6621886557"/>
    <x v="0"/>
    <n v="3634802.2554740384"/>
    <n v="3634802.2554740384"/>
    <n v="3634802.2554740384"/>
    <n v="6268577.4199059531"/>
    <n v="2367807.7577172974"/>
    <x v="0"/>
    <n v="432200"/>
    <n v="432200"/>
    <n v="432200"/>
    <n v="432200"/>
    <n v="6268577.4199059531"/>
    <x v="0"/>
    <n v="254168.67058955695"/>
    <n v="876779.58445751935"/>
    <n v="156549.79420135726"/>
    <n v="1080309.708468864"/>
    <n v="0"/>
    <n v="227529.49811527922"/>
    <n v="875770.36095713032"/>
    <n v="34756.678187196412"/>
    <n v="63202.919321648791"/>
    <n v="65735.04117548588"/>
    <n v="1678315.1808159612"/>
    <n v="4158062.2390899924"/>
    <n v="0"/>
    <n v="432200"/>
    <n v="432200"/>
    <n v="0"/>
    <x v="0"/>
    <x v="0"/>
    <n v="0"/>
    <n v="0"/>
    <n v="0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775.045594534193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239231.37114216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62.42360447999999"/>
    <n v="662.42360447999999"/>
    <n v="662.42360447999999"/>
    <n v="662.42360447999999"/>
    <n v="662.42360447999999"/>
    <n v="662.42360447999999"/>
    <n v="662.42360447999999"/>
    <n v="662.42360447999999"/>
    <n v="662.42360447999999"/>
    <n v="662.42360447999999"/>
    <n v="662.42360447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22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40250"/>
    <x v="0"/>
    <x v="0"/>
    <n v="155592"/>
    <n v="276608"/>
    <n v="0"/>
    <n v="432200"/>
    <x v="0"/>
    <x v="0"/>
    <n v="8525.5015398761316"/>
    <n v="7286.6596492799999"/>
    <x v="174"/>
    <n v="0"/>
    <n v="0"/>
    <x v="0"/>
    <n v="968.80699316774235"/>
    <n v="775.04559453419392"/>
    <n v="0"/>
    <n v="775.04559453419392"/>
    <n v="662.42360447999999"/>
    <n v="239231.37114216003"/>
    <n v="0"/>
    <n v="239231.37114216003"/>
    <n v="968.80699316774235"/>
    <n v="299039.21392770001"/>
    <n v="10656.876924845166"/>
    <n v="3289431.3532047002"/>
    <n v="0"/>
    <x v="0"/>
    <n v="968.80699316774235"/>
    <n v="0"/>
    <n v="0"/>
    <n v="828.02950559999999"/>
    <n v="299039.21392770001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5592"/>
    <n v="4650.273567205163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HVAC_Single-Family/Multifamily_ENERGY STAR Ceiling Fan_0_0_0"/>
    <s v="Residential_Retail Products_POP Retail Products_Electric_HVAC_Single-Family/Multifamily_ENERGY STAR Ceiling Fan_0_0_0_2022"/>
    <x v="1"/>
    <n v="500"/>
    <x v="0"/>
    <x v="0"/>
    <x v="2"/>
    <x v="15"/>
    <x v="0"/>
    <x v="5"/>
    <x v="0"/>
    <x v="55"/>
    <x v="0"/>
    <x v="2"/>
    <x v="2"/>
    <x v="0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HVAC_Single-Family/Multifamily_ENERGY STAR Ceiling Fan_0_0_0"/>
    <s v="Residential_Retail Products_POP Retail Products_Electric_HVAC_Single-Family/Multifamily_ENERGY STAR Ceiling Fan_0_0_0_2023"/>
    <x v="1"/>
    <n v="500"/>
    <x v="0"/>
    <x v="0"/>
    <x v="2"/>
    <x v="15"/>
    <x v="0"/>
    <x v="5"/>
    <x v="0"/>
    <x v="55"/>
    <x v="0"/>
    <x v="2"/>
    <x v="2"/>
    <x v="1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HVAC_Single-Family/Multifamily_ENERGY STAR Ceiling Fan_0_0_0"/>
    <s v="Residential_Retail Products_POP Retail Products_Electric_HVAC_Single-Family/Multifamily_ENERGY STAR Ceiling Fan_0_0_0_2024"/>
    <x v="1"/>
    <n v="500"/>
    <x v="0"/>
    <x v="0"/>
    <x v="2"/>
    <x v="15"/>
    <x v="0"/>
    <x v="5"/>
    <x v="0"/>
    <x v="55"/>
    <x v="0"/>
    <x v="2"/>
    <x v="2"/>
    <x v="2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HVAC_Single-Family/Multifamily_ENERGY STAR Ceiling Fan_0_0_0"/>
    <s v="Residential_Retail Products_POP Retail Products_Electric_HVAC_Single-Family/Multifamily_ENERGY STAR Ceiling Fan_0_0_0_2025"/>
    <x v="1"/>
    <n v="500"/>
    <x v="0"/>
    <x v="0"/>
    <x v="2"/>
    <x v="15"/>
    <x v="0"/>
    <x v="5"/>
    <x v="0"/>
    <x v="55"/>
    <x v="0"/>
    <x v="2"/>
    <x v="2"/>
    <x v="3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HVAC_Single-Family/Multifamily_High Efficiency Bathroom Exhaust Fan_0_0_0"/>
    <s v="Residential_Retail Products_POP Retail Products_Electric_HVAC_Single-Family/Multifamily_High Efficiency Bathroom Exhaust Fan_0_0_0_2022"/>
    <x v="1"/>
    <n v="501"/>
    <x v="0"/>
    <x v="0"/>
    <x v="2"/>
    <x v="15"/>
    <x v="0"/>
    <x v="5"/>
    <x v="0"/>
    <x v="39"/>
    <x v="0"/>
    <x v="2"/>
    <x v="2"/>
    <x v="0"/>
    <x v="33"/>
    <x v="0"/>
    <x v="0"/>
    <n v="0.86384697739803284"/>
    <n v="0.992041868843901"/>
    <n v="0.86384697739803284"/>
    <n v="2.988234262383231"/>
    <n v="0.17451354407108335"/>
    <x v="0"/>
    <n v="-1172.6859836707426"/>
    <n v="-59.685983670742644"/>
    <n v="-1172.6859836707426"/>
    <n v="17124.661701906767"/>
    <n v="-21246.091142204426"/>
    <x v="0"/>
    <n v="7440.3140163292574"/>
    <n v="7440.3140163292574"/>
    <n v="7440.3140163292574"/>
    <n v="25737.661701906767"/>
    <n v="4491.5705597023407"/>
    <x v="0"/>
    <n v="8613"/>
    <n v="7500"/>
    <n v="8613"/>
    <n v="8613"/>
    <n v="25737.661701906767"/>
    <x v="0"/>
    <n v="2840.4689442516328"/>
    <n v="1397.0977441753676"/>
    <n v="254.00387127534069"/>
    <n v="0"/>
    <n v="0"/>
    <n v="2567.3073584666186"/>
    <n v="0"/>
    <n v="381.43609816029846"/>
    <n v="0"/>
    <n v="0"/>
    <n v="18237.661701906767"/>
    <n v="0"/>
    <n v="0"/>
    <n v="8613"/>
    <n v="7500"/>
    <n v="0"/>
    <x v="0"/>
    <x v="0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0"/>
    <n v="0"/>
    <n v="0"/>
    <n v="0"/>
    <x v="0"/>
    <x v="0"/>
    <x v="0"/>
    <x v="0"/>
    <x v="0"/>
    <x v="0"/>
    <x v="0"/>
    <x v="0"/>
    <x v="0"/>
    <x v="0"/>
    <x v="0"/>
    <x v="0"/>
    <x v="0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5.425200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.6732000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13050"/>
    <x v="0"/>
    <x v="0"/>
    <n v="7500"/>
    <n v="0"/>
    <n v="0"/>
    <n v="7500"/>
    <x v="0"/>
    <x v="0"/>
    <n v="103.07880000000004"/>
    <n v="12.790799999999996"/>
    <x v="0"/>
    <n v="0"/>
    <n v="0"/>
    <x v="0"/>
    <n v="8.2200000000000006"/>
    <n v="5.4252000000000002"/>
    <n v="0"/>
    <n v="5.4252000000000002"/>
    <n v="0.67320000000000002"/>
    <n v="0"/>
    <n v="0"/>
    <n v="0"/>
    <n v="8.2200000000000006"/>
    <n v="0"/>
    <n v="156.18"/>
    <n v="0"/>
    <n v="0"/>
    <x v="0"/>
    <n v="8.2200000000000006"/>
    <n v="0"/>
    <n v="0"/>
    <n v="1.02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00"/>
    <n v="48.82680000000000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HVAC_Single-Family/Multifamily_High Efficiency Bathroom Exhaust Fan_0_0_0"/>
    <s v="Residential_Retail Products_POP Retail Products_Electric_HVAC_Single-Family/Multifamily_High Efficiency Bathroom Exhaust Fan_0_0_0_2023"/>
    <x v="1"/>
    <n v="501"/>
    <x v="0"/>
    <x v="0"/>
    <x v="2"/>
    <x v="15"/>
    <x v="0"/>
    <x v="5"/>
    <x v="0"/>
    <x v="39"/>
    <x v="0"/>
    <x v="2"/>
    <x v="2"/>
    <x v="1"/>
    <x v="33"/>
    <x v="0"/>
    <x v="0"/>
    <n v="0.88528982380590016"/>
    <n v="1.0166668336586957"/>
    <n v="0.88528982380590016"/>
    <n v="3.0400890968809242"/>
    <n v="0.17576278508709395"/>
    <x v="0"/>
    <n v="-889.19887280380408"/>
    <n v="112.50112719619665"/>
    <n v="-889.19887280380408"/>
    <n v="15814.158652291862"/>
    <n v="-19423.857702596255"/>
    <x v="0"/>
    <n v="6862.5011271961966"/>
    <n v="6862.5011271961966"/>
    <n v="6862.5011271961966"/>
    <n v="23565.858652291863"/>
    <n v="4142.0009496956081"/>
    <x v="0"/>
    <n v="7751.7000000000007"/>
    <n v="6750"/>
    <n v="7751.7000000000007"/>
    <n v="7751.7000000000007"/>
    <n v="23565.858652291863"/>
    <x v="0"/>
    <n v="2604.6212417466122"/>
    <n v="1304.4660969945453"/>
    <n v="232.91361095445089"/>
    <n v="0"/>
    <n v="0"/>
    <n v="2394.3564209978626"/>
    <n v="0"/>
    <n v="326.14375650272535"/>
    <n v="0"/>
    <n v="0"/>
    <n v="16815.858652291863"/>
    <n v="0"/>
    <n v="0"/>
    <n v="7751.7000000000007"/>
    <n v="6750"/>
    <n v="0"/>
    <x v="0"/>
    <x v="0"/>
    <n v="0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0"/>
    <n v="0"/>
    <n v="0"/>
    <x v="0"/>
    <x v="0"/>
    <x v="0"/>
    <x v="0"/>
    <x v="0"/>
    <x v="0"/>
    <x v="0"/>
    <x v="0"/>
    <x v="0"/>
    <x v="0"/>
    <x v="0"/>
    <x v="0"/>
    <x v="0"/>
    <n v="0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4.882679999999999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.6058799999999999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11745"/>
    <x v="0"/>
    <x v="0"/>
    <n v="6750"/>
    <n v="0"/>
    <n v="0"/>
    <n v="6750"/>
    <x v="0"/>
    <x v="0"/>
    <n v="92.770919999999961"/>
    <n v="11.511719999999997"/>
    <x v="0"/>
    <n v="0"/>
    <n v="0"/>
    <x v="0"/>
    <n v="7.3979999999999988"/>
    <n v="4.8826799999999997"/>
    <n v="0"/>
    <n v="4.8826799999999997"/>
    <n v="0.60587999999999997"/>
    <n v="0"/>
    <n v="0"/>
    <n v="0"/>
    <n v="7.3979999999999988"/>
    <n v="0"/>
    <n v="140.56199999999998"/>
    <n v="0"/>
    <n v="0"/>
    <x v="0"/>
    <n v="7.3979999999999997"/>
    <n v="0"/>
    <n v="0"/>
    <n v="0.91799999999999993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50"/>
    <n v="39.061439999999997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HVAC_Single-Family/Multifamily_High Efficiency Bathroom Exhaust Fan_0_0_0"/>
    <s v="Residential_Retail Products_POP Retail Products_Electric_HVAC_Single-Family/Multifamily_High Efficiency Bathroom Exhaust Fan_0_0_0_2024"/>
    <x v="1"/>
    <n v="501"/>
    <x v="0"/>
    <x v="0"/>
    <x v="2"/>
    <x v="15"/>
    <x v="0"/>
    <x v="5"/>
    <x v="0"/>
    <x v="39"/>
    <x v="0"/>
    <x v="2"/>
    <x v="2"/>
    <x v="2"/>
    <x v="33"/>
    <x v="0"/>
    <x v="0"/>
    <n v="0.90424048828238113"/>
    <n v="1.0384297767434867"/>
    <n v="0.90424048828238113"/>
    <n v="3.089350852373594"/>
    <n v="0.17630061093324456"/>
    <x v="0"/>
    <n v="-668.06910628331934"/>
    <n v="233.46089371668131"/>
    <n v="-668.06910628331934"/>
    <n v="14576.41890210995"/>
    <n v="-17753.150843254964"/>
    <x v="0"/>
    <n v="6308.4608937166813"/>
    <n v="6308.4608937166813"/>
    <n v="6308.4608937166813"/>
    <n v="21552.948902109951"/>
    <n v="3799.7980588549867"/>
    <x v="0"/>
    <n v="6976.5300000000007"/>
    <n v="6075"/>
    <n v="6976.5300000000007"/>
    <n v="6976.5300000000007"/>
    <n v="21552.948902109951"/>
    <x v="0"/>
    <n v="2389.4332373749376"/>
    <n v="1196.6940141735788"/>
    <n v="213.67080730647041"/>
    <n v="0"/>
    <n v="0"/>
    <n v="2230.3225974381917"/>
    <n v="0"/>
    <n v="278.34023742350325"/>
    <n v="0"/>
    <n v="0"/>
    <n v="15477.948902109953"/>
    <n v="0"/>
    <n v="0"/>
    <n v="6976.5300000000007"/>
    <n v="6075"/>
    <n v="0"/>
    <x v="0"/>
    <x v="0"/>
    <n v="0"/>
    <n v="0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0"/>
    <n v="0"/>
    <x v="0"/>
    <x v="0"/>
    <x v="0"/>
    <x v="0"/>
    <x v="0"/>
    <x v="0"/>
    <x v="0"/>
    <x v="0"/>
    <x v="0"/>
    <x v="0"/>
    <x v="0"/>
    <x v="0"/>
    <x v="0"/>
    <n v="0"/>
    <n v="0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4.39441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.54529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3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10570.5"/>
    <x v="0"/>
    <x v="0"/>
    <n v="6075"/>
    <n v="0"/>
    <n v="0"/>
    <n v="6075"/>
    <x v="0"/>
    <x v="0"/>
    <n v="83.493828000000022"/>
    <n v="10.360548"/>
    <x v="0"/>
    <n v="0"/>
    <n v="0"/>
    <x v="0"/>
    <n v="6.6581999999999999"/>
    <n v="4.394412"/>
    <n v="0"/>
    <n v="4.394412"/>
    <n v="0.545292"/>
    <n v="0"/>
    <n v="0"/>
    <n v="0"/>
    <n v="6.6581999999999999"/>
    <n v="0"/>
    <n v="126.50579999999999"/>
    <n v="0"/>
    <n v="0"/>
    <x v="0"/>
    <n v="6.6581999999999999"/>
    <n v="0"/>
    <n v="0"/>
    <n v="0.82619999999999993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75"/>
    <n v="30.76088399999999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HVAC_Single-Family/Multifamily_High Efficiency Bathroom Exhaust Fan_0_0_0"/>
    <s v="Residential_Retail Products_POP Retail Products_Electric_HVAC_Single-Family/Multifamily_High Efficiency Bathroom Exhaust Fan_0_0_0_2025"/>
    <x v="1"/>
    <n v="501"/>
    <x v="0"/>
    <x v="0"/>
    <x v="2"/>
    <x v="15"/>
    <x v="0"/>
    <x v="5"/>
    <x v="0"/>
    <x v="39"/>
    <x v="0"/>
    <x v="2"/>
    <x v="2"/>
    <x v="3"/>
    <x v="33"/>
    <x v="0"/>
    <x v="0"/>
    <n v="0.92333815199592761"/>
    <n v="1.0603615337521235"/>
    <n v="0.92333815199592761"/>
    <n v="3.1360531511839871"/>
    <n v="0.17699387686203807"/>
    <x v="0"/>
    <n v="-482.01060270712514"/>
    <n v="330.47939729287555"/>
    <n v="-482.01060270712514"/>
    <n v="13430.412827537806"/>
    <n v="-16227.954762502948"/>
    <x v="0"/>
    <n v="5805.4793972928755"/>
    <n v="5805.4793972928755"/>
    <n v="5805.4793972928755"/>
    <n v="19717.902827537808"/>
    <n v="3489.9480650348592"/>
    <x v="0"/>
    <n v="6287.4900000000007"/>
    <n v="5475"/>
    <n v="6287.4900000000007"/>
    <n v="6287.4900000000007"/>
    <n v="19717.902827537808"/>
    <x v="0"/>
    <n v="2194.5897582303301"/>
    <n v="1099.1110302483748"/>
    <n v="196.24727655615428"/>
    <n v="0"/>
    <n v="0"/>
    <n v="2077.9985477335358"/>
    <n v="0"/>
    <n v="237.53278452448041"/>
    <n v="0"/>
    <n v="0"/>
    <n v="14242.902827537806"/>
    <n v="0"/>
    <n v="0"/>
    <n v="6287.4900000000007"/>
    <n v="5475"/>
    <n v="0"/>
    <x v="0"/>
    <x v="0"/>
    <n v="0"/>
    <n v="0"/>
    <n v="0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0"/>
    <x v="0"/>
    <x v="0"/>
    <x v="0"/>
    <x v="0"/>
    <x v="0"/>
    <x v="0"/>
    <x v="0"/>
    <x v="0"/>
    <x v="0"/>
    <x v="0"/>
    <x v="0"/>
    <x v="0"/>
    <x v="0"/>
    <n v="0"/>
    <n v="0"/>
    <n v="0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3.960395999999999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.4914359999999999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9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9526.5"/>
    <x v="0"/>
    <x v="0"/>
    <n v="5475"/>
    <n v="0"/>
    <n v="0"/>
    <n v="5475"/>
    <x v="0"/>
    <x v="0"/>
    <n v="75.247524000000027"/>
    <n v="9.3372840000000021"/>
    <x v="0"/>
    <n v="0"/>
    <n v="0"/>
    <x v="0"/>
    <n v="6.0005999999999995"/>
    <n v="3.9603959999999998"/>
    <n v="0"/>
    <n v="3.9603959999999998"/>
    <n v="0.49143599999999998"/>
    <n v="0"/>
    <n v="0"/>
    <n v="0"/>
    <n v="6.0005999999999995"/>
    <n v="0"/>
    <n v="114.01139999999999"/>
    <n v="0"/>
    <n v="0"/>
    <x v="0"/>
    <n v="6.0005999999999995"/>
    <n v="0"/>
    <n v="0"/>
    <n v="0.74459999999999993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75"/>
    <n v="23.762376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Fixture, Downlight_0_0_10W"/>
    <s v="Residential_Retail Products_POP Retail Products_Electric_Lighting_Single-Family/Multifamily_LED Fixture, Downlight_0_0_10W_2022"/>
    <x v="1"/>
    <n v="502"/>
    <x v="0"/>
    <x v="0"/>
    <x v="2"/>
    <x v="15"/>
    <x v="0"/>
    <x v="1"/>
    <x v="0"/>
    <x v="56"/>
    <x v="0"/>
    <x v="2"/>
    <x v="9"/>
    <x v="0"/>
    <x v="40"/>
    <x v="0"/>
    <x v="0"/>
    <n v="1.6797759278265325"/>
    <n v="7.5337950363019983"/>
    <n v="1.6797759278265325"/>
    <n v="3.8459538849933854"/>
    <n v="0.31902724145957839"/>
    <x v="0"/>
    <n v="274824.48216233472"/>
    <n v="588969.35216233472"/>
    <n v="274824.48216233472"/>
    <n v="1150581.7883283156"/>
    <n v="-1058823.1994298776"/>
    <x v="0"/>
    <n v="679111.35216233472"/>
    <n v="679111.35216233472"/>
    <n v="679111.35216233472"/>
    <n v="1554868.6583283157"/>
    <n v="496045.45889843826"/>
    <x v="0"/>
    <n v="404286.87"/>
    <n v="90142"/>
    <n v="404286.87"/>
    <n v="404286.87"/>
    <n v="1554868.6583283157"/>
    <x v="0"/>
    <n v="327319.27754787711"/>
    <n v="278927.40180438734"/>
    <n v="51431.535053631669"/>
    <n v="-161632.75550745777"/>
    <n v="0"/>
    <n v="281763.57219462359"/>
    <n v="-130130.62821259693"/>
    <n v="52255.920469532401"/>
    <n v="-10219.90649151563"/>
    <n v="-10603.064696146937"/>
    <n v="2074390.0655523522"/>
    <n v="-609663.40722403664"/>
    <n v="0"/>
    <n v="404286.87"/>
    <n v="90142"/>
    <n v="0"/>
    <x v="0"/>
    <x v="0"/>
    <n v="1105.0623390935893"/>
    <n v="1105.0623390935893"/>
    <n v="1105.0623390935893"/>
    <n v="1105.0623390935893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90.4807519491067"/>
    <n v="1790.4807519491067"/>
    <n v="1790.4807519491067"/>
    <n v="1790.4807519491067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0927.932178953684"/>
    <n v="-40927.932178953684"/>
    <n v="-40927.932178953684"/>
    <n v="-40927.932178953684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0.94767770177828"/>
    <n v="240.94767770177828"/>
    <n v="240.94767770177828"/>
    <n v="240.9476777017782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71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585923"/>
    <x v="0"/>
    <x v="0"/>
    <n v="90142"/>
    <n v="0"/>
    <n v="0"/>
    <n v="90142"/>
    <x v="0"/>
    <x v="0"/>
    <n v="18979.095970660535"/>
    <n v="2554.0453836388492"/>
    <x v="0"/>
    <n v="0"/>
    <n v="0"/>
    <x v="0"/>
    <n v="2594.899640505952"/>
    <n v="1790.4807519491067"/>
    <n v="0"/>
    <n v="1790.4807519491067"/>
    <n v="240.94767770177828"/>
    <n v="0"/>
    <n v="0"/>
    <n v="0"/>
    <n v="2594.899640505952"/>
    <n v="0"/>
    <n v="38923.49460758928"/>
    <n v="0"/>
    <n v="0"/>
    <x v="0"/>
    <n v="1556.9397843035711"/>
    <n v="0"/>
    <n v="-596.01601117871076"/>
    <n v="209.51971974067678"/>
    <n v="0"/>
    <n v="-35081.084724817447"/>
    <n v="0"/>
    <x v="0"/>
    <n v="2594.899640505952"/>
    <x v="0"/>
    <n v="-993.36001863118474"/>
    <n v="349.19953290112795"/>
    <n v="0"/>
    <n v="-58468.474541362411"/>
    <x v="0"/>
    <x v="0"/>
    <n v="0.69"/>
    <n v="0.7"/>
    <n v="0.69"/>
    <x v="0"/>
    <x v="0"/>
    <x v="0"/>
    <x v="0"/>
    <x v="0"/>
    <x v="0"/>
    <n v="716.19230077964266"/>
    <n v="0"/>
    <n v="0"/>
    <n v="0"/>
    <n v="0"/>
    <x v="0"/>
    <x v="0"/>
    <x v="0"/>
    <x v="0"/>
    <x v="0"/>
    <n v="199314.4306750923"/>
    <n v="0"/>
    <n v="0"/>
    <n v="0"/>
    <n v="0"/>
    <n v="289456.43067509227"/>
    <n v="12533.36526364374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Fixture, Downlight_0_0_10W"/>
    <s v="Residential_Retail Products_POP Retail Products_Electric_Lighting_Single-Family/Multifamily_LED Fixture, Downlight_0_0_10W_2023"/>
    <x v="1"/>
    <n v="502"/>
    <x v="0"/>
    <x v="0"/>
    <x v="2"/>
    <x v="15"/>
    <x v="0"/>
    <x v="1"/>
    <x v="0"/>
    <x v="56"/>
    <x v="0"/>
    <x v="2"/>
    <x v="9"/>
    <x v="1"/>
    <x v="40"/>
    <x v="0"/>
    <x v="0"/>
    <n v="1.7314457258118998"/>
    <n v="7.765534080266371"/>
    <n v="1.7314457258118998"/>
    <n v="3.9430899213374477"/>
    <n v="0.32203041150889378"/>
    <x v="0"/>
    <n v="295713.9030633712"/>
    <n v="609858.77306337119"/>
    <n v="295713.9030633712"/>
    <n v="1189852.612426063"/>
    <n v="-1080778.0888978229"/>
    <x v="0"/>
    <n v="700000.77306337119"/>
    <n v="700000.77306337119"/>
    <n v="700000.77306337119"/>
    <n v="1594139.4824260629"/>
    <n v="513361.39352823998"/>
    <x v="0"/>
    <n v="404286.87"/>
    <n v="90142"/>
    <n v="404286.87"/>
    <n v="404286.87"/>
    <n v="1594139.4824260629"/>
    <x v="0"/>
    <n v="333590.70651292108"/>
    <n v="293568.71625695867"/>
    <n v="52416.961946506446"/>
    <n v="-166214.99118814612"/>
    <n v="0"/>
    <n v="293038.19035306305"/>
    <n v="-135337.73547769594"/>
    <n v="49687.951943571825"/>
    <n v="-10150.6026327443"/>
    <n v="-10598.424651063258"/>
    <n v="2141550.4312272063"/>
    <n v="-637552.94880114333"/>
    <n v="0"/>
    <n v="404286.87"/>
    <n v="90142"/>
    <n v="0"/>
    <x v="0"/>
    <x v="0"/>
    <n v="0"/>
    <n v="1105.0623390935893"/>
    <n v="1105.0623390935893"/>
    <n v="1105.0623390935893"/>
    <n v="1105.0623390935893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90.4807519491067"/>
    <n v="1790.4807519491067"/>
    <n v="1790.4807519491067"/>
    <n v="1790.4807519491067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0927.932178953684"/>
    <n v="-40927.932178953684"/>
    <n v="-40927.932178953684"/>
    <n v="-40927.932178953684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40.94767770177828"/>
    <n v="240.94767770177828"/>
    <n v="240.94767770177828"/>
    <n v="240.9476777017782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71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585923"/>
    <x v="0"/>
    <x v="0"/>
    <n v="90142"/>
    <n v="0"/>
    <n v="0"/>
    <n v="90142"/>
    <x v="0"/>
    <x v="0"/>
    <n v="18979.095970660535"/>
    <n v="2554.0453836388492"/>
    <x v="0"/>
    <n v="0"/>
    <n v="0"/>
    <x v="0"/>
    <n v="2594.899640505952"/>
    <n v="1790.4807519491067"/>
    <n v="0"/>
    <n v="1790.4807519491067"/>
    <n v="240.94767770177828"/>
    <n v="0"/>
    <n v="0"/>
    <n v="0"/>
    <n v="2594.899640505952"/>
    <n v="0"/>
    <n v="38923.49460758928"/>
    <n v="0"/>
    <n v="0"/>
    <x v="0"/>
    <n v="1556.9397843035711"/>
    <n v="0"/>
    <n v="-596.01601117871076"/>
    <n v="209.51971974067678"/>
    <n v="0"/>
    <n v="-35081.084724817447"/>
    <n v="0"/>
    <x v="0"/>
    <n v="2594.899640505952"/>
    <x v="0"/>
    <n v="-993.36001863118474"/>
    <n v="349.19953290112795"/>
    <n v="0"/>
    <n v="-58468.474541362411"/>
    <x v="0"/>
    <x v="0"/>
    <n v="0.69"/>
    <n v="0.7"/>
    <n v="0.69"/>
    <x v="0"/>
    <x v="0"/>
    <x v="0"/>
    <x v="0"/>
    <x v="0"/>
    <x v="0"/>
    <n v="0"/>
    <n v="716.19230077964266"/>
    <n v="0"/>
    <n v="0"/>
    <n v="0"/>
    <x v="0"/>
    <x v="0"/>
    <x v="0"/>
    <x v="0"/>
    <x v="0"/>
    <n v="0"/>
    <n v="203121.33630098653"/>
    <n v="0"/>
    <n v="0"/>
    <n v="0"/>
    <n v="293263.33630098653"/>
    <n v="11459.07681247428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Fixture, Downlight_0_0_10W"/>
    <s v="Residential_Retail Products_POP Retail Products_Electric_Lighting_Single-Family/Multifamily_LED Fixture, Downlight_0_0_10W_2024"/>
    <x v="1"/>
    <n v="502"/>
    <x v="0"/>
    <x v="0"/>
    <x v="2"/>
    <x v="15"/>
    <x v="0"/>
    <x v="1"/>
    <x v="0"/>
    <x v="56"/>
    <x v="0"/>
    <x v="2"/>
    <x v="9"/>
    <x v="2"/>
    <x v="40"/>
    <x v="0"/>
    <x v="0"/>
    <n v="1.7614906366684073"/>
    <n v="7.9002855054578065"/>
    <n v="1.7614906366684073"/>
    <n v="4.0284072604588923"/>
    <n v="0.32052066422528958"/>
    <x v="0"/>
    <n v="307860.66603297764"/>
    <n v="622005.53603297763"/>
    <n v="307860.66603297764"/>
    <n v="1224345.2924162"/>
    <n v="-1106621.89993989"/>
    <x v="0"/>
    <n v="712147.53603297763"/>
    <n v="712147.53603297763"/>
    <n v="712147.53603297763"/>
    <n v="1628632.1624162002"/>
    <n v="522010.26247631013"/>
    <x v="0"/>
    <n v="404286.87"/>
    <n v="90142"/>
    <n v="404286.87"/>
    <n v="404286.87"/>
    <n v="1628632.1624162002"/>
    <x v="0"/>
    <n v="340233.22253989248"/>
    <n v="299414.30747003021"/>
    <n v="53460.697587269358"/>
    <n v="-171097.96512088194"/>
    <n v="0"/>
    <n v="304312.8085115024"/>
    <n v="-140544.84274279489"/>
    <n v="47113.864731840993"/>
    <n v="-10155.072972670876"/>
    <n v="-10589.483971210109"/>
    <n v="2204206.2434469638"/>
    <n v="-665716.08103076369"/>
    <n v="0"/>
    <n v="404286.87"/>
    <n v="90142"/>
    <n v="0"/>
    <x v="0"/>
    <x v="0"/>
    <n v="0"/>
    <n v="0"/>
    <n v="1105.0623390935893"/>
    <n v="1105.0623390935893"/>
    <n v="1105.0623390935893"/>
    <n v="1105.0623390935893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90.4807519491067"/>
    <n v="1790.4807519491067"/>
    <n v="1790.4807519491067"/>
    <n v="1790.4807519491067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0927.932178953684"/>
    <n v="-40927.932178953684"/>
    <n v="-40927.932178953684"/>
    <n v="-40927.932178953684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0.94767770177828"/>
    <n v="240.94767770177828"/>
    <n v="240.94767770177828"/>
    <n v="240.9476777017782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71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585923"/>
    <x v="0"/>
    <x v="0"/>
    <n v="90142"/>
    <n v="0"/>
    <n v="0"/>
    <n v="90142"/>
    <x v="0"/>
    <x v="0"/>
    <n v="18979.095970660535"/>
    <n v="2554.0453836388492"/>
    <x v="0"/>
    <n v="0"/>
    <n v="0"/>
    <x v="0"/>
    <n v="2594.899640505952"/>
    <n v="1790.4807519491067"/>
    <n v="0"/>
    <n v="1790.4807519491067"/>
    <n v="240.94767770177828"/>
    <n v="0"/>
    <n v="0"/>
    <n v="0"/>
    <n v="2594.899640505952"/>
    <n v="0"/>
    <n v="38923.49460758928"/>
    <n v="0"/>
    <n v="0"/>
    <x v="0"/>
    <n v="1556.9397843035711"/>
    <n v="0"/>
    <n v="-596.01601117871076"/>
    <n v="209.51971974067678"/>
    <n v="0"/>
    <n v="-35081.084724817447"/>
    <n v="0"/>
    <x v="0"/>
    <n v="2594.899640505952"/>
    <x v="0"/>
    <n v="-993.36001863118474"/>
    <n v="349.19953290112795"/>
    <n v="0"/>
    <n v="-58468.474541362411"/>
    <x v="0"/>
    <x v="0"/>
    <n v="0.69"/>
    <n v="0.7"/>
    <n v="0.69"/>
    <x v="0"/>
    <x v="0"/>
    <x v="0"/>
    <x v="0"/>
    <x v="0"/>
    <x v="0"/>
    <n v="0"/>
    <n v="0"/>
    <n v="716.19230077964266"/>
    <n v="0"/>
    <n v="0"/>
    <x v="0"/>
    <x v="0"/>
    <x v="0"/>
    <x v="0"/>
    <x v="0"/>
    <n v="0"/>
    <n v="0"/>
    <n v="207000.95382433536"/>
    <n v="0"/>
    <n v="0"/>
    <n v="297142.95382433536"/>
    <n v="10384.7883613048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Fixture, Downlight_0_0_10W"/>
    <s v="Residential_Retail Products_POP Retail Products_Electric_Lighting_Single-Family/Multifamily_LED Fixture, Downlight_0_0_10W_2025"/>
    <x v="1"/>
    <n v="502"/>
    <x v="0"/>
    <x v="0"/>
    <x v="2"/>
    <x v="15"/>
    <x v="0"/>
    <x v="1"/>
    <x v="0"/>
    <x v="56"/>
    <x v="0"/>
    <x v="2"/>
    <x v="9"/>
    <x v="3"/>
    <x v="40"/>
    <x v="0"/>
    <x v="0"/>
    <n v="1.7919355514237467"/>
    <n v="8.0368309481355027"/>
    <n v="1.7919355514237467"/>
    <n v="4.1046330909545556"/>
    <n v="0.31979051635766148"/>
    <x v="0"/>
    <n v="320169.14532683056"/>
    <n v="634314.01532683056"/>
    <n v="320169.14532683056"/>
    <n v="1255162.3948404426"/>
    <n v="-1128773.1275677758"/>
    <x v="0"/>
    <n v="724456.01532683056"/>
    <n v="724456.01532683056"/>
    <n v="724456.01532683056"/>
    <n v="1659449.2648404427"/>
    <n v="530676.13727266691"/>
    <x v="0"/>
    <n v="404286.87"/>
    <n v="90142"/>
    <n v="404286.87"/>
    <n v="404286.87"/>
    <n v="1659449.2648404427"/>
    <x v="0"/>
    <n v="346867.21825858898"/>
    <n v="305252.40058464295"/>
    <n v="54503.094435716128"/>
    <n v="-175946.57600628125"/>
    <n v="0"/>
    <n v="315587.42666994181"/>
    <n v="-145751.95000789396"/>
    <n v="44681.33044596883"/>
    <n v="-10162.700862698921"/>
    <n v="-10574.228191154018"/>
    <n v="2262374.2527001305"/>
    <n v="-693066.98785968765"/>
    <n v="0"/>
    <n v="404286.87"/>
    <n v="90142"/>
    <n v="0"/>
    <x v="0"/>
    <x v="0"/>
    <n v="0"/>
    <n v="0"/>
    <n v="0"/>
    <n v="1105.0623390935893"/>
    <n v="1105.0623390935893"/>
    <n v="1105.0623390935893"/>
    <n v="1105.0623390935893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663.037403456153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90.4807519491067"/>
    <n v="1790.4807519491067"/>
    <n v="1790.4807519491067"/>
    <n v="1790.4807519491067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1074.2884511694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0927.932178953684"/>
    <n v="-40927.932178953684"/>
    <n v="-40927.932178953684"/>
    <n v="-40927.932178953684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-24556.75930737221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40.94767770177828"/>
    <n v="240.94767770177828"/>
    <n v="240.94767770177828"/>
    <n v="240.9476777017782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144.568606621066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71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585923"/>
    <x v="0"/>
    <x v="0"/>
    <n v="90142"/>
    <n v="0"/>
    <n v="0"/>
    <n v="90142"/>
    <x v="0"/>
    <x v="0"/>
    <n v="18979.095970660535"/>
    <n v="2554.0453836388492"/>
    <x v="0"/>
    <n v="0"/>
    <n v="0"/>
    <x v="0"/>
    <n v="2594.899640505952"/>
    <n v="1790.4807519491067"/>
    <n v="0"/>
    <n v="1790.4807519491067"/>
    <n v="240.94767770177828"/>
    <n v="0"/>
    <n v="0"/>
    <n v="0"/>
    <n v="2594.899640505952"/>
    <n v="0"/>
    <n v="38923.49460758928"/>
    <n v="0"/>
    <n v="0"/>
    <x v="0"/>
    <n v="1556.9397843035711"/>
    <n v="0"/>
    <n v="-596.01601117871076"/>
    <n v="209.51971974067678"/>
    <n v="0"/>
    <n v="-35081.084724817447"/>
    <n v="0"/>
    <x v="0"/>
    <n v="2594.899640505952"/>
    <x v="0"/>
    <n v="-993.36001863118474"/>
    <n v="349.19953290112795"/>
    <n v="0"/>
    <n v="-58468.474541362411"/>
    <x v="0"/>
    <x v="0"/>
    <n v="0.69"/>
    <n v="0.7"/>
    <n v="0.69"/>
    <x v="0"/>
    <x v="0"/>
    <x v="0"/>
    <x v="0"/>
    <x v="0"/>
    <x v="0"/>
    <n v="0"/>
    <n v="0"/>
    <n v="0"/>
    <n v="716.19230077964266"/>
    <n v="0"/>
    <x v="0"/>
    <x v="0"/>
    <x v="0"/>
    <x v="0"/>
    <x v="0"/>
    <n v="0"/>
    <n v="0"/>
    <n v="0"/>
    <n v="210954.67204238015"/>
    <n v="0"/>
    <n v="301096.67204238015"/>
    <n v="9310.499910135355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1 Install, 1050-1489 Lumens_0_0"/>
    <s v="Residential_Retail Products_POP Retail Products_Electric_Lighting_Single-Family/Multifamily_LED Screw Based Omnidirectional Bulb_2022, Year 1 Install, 1050-1489 Lumens_0_0_2022"/>
    <x v="1"/>
    <n v="503"/>
    <x v="0"/>
    <x v="0"/>
    <x v="2"/>
    <x v="15"/>
    <x v="0"/>
    <x v="1"/>
    <x v="0"/>
    <x v="1"/>
    <x v="28"/>
    <x v="2"/>
    <x v="2"/>
    <x v="0"/>
    <x v="1"/>
    <x v="0"/>
    <x v="0"/>
    <n v="4.2200268855295784"/>
    <n v="4.2221368989723418"/>
    <n v="4.2200268855295784"/>
    <n v="10.257847494137348"/>
    <n v="0.29535243548070039"/>
    <x v="0"/>
    <n v="97129.130867117143"/>
    <n v="97144.205367117145"/>
    <n v="97129.130867117143"/>
    <n v="279254.40152279724"/>
    <n v="-218030.97554673738"/>
    <x v="0"/>
    <n v="127293.20536711715"/>
    <n v="127293.20536711715"/>
    <n v="127293.20536711715"/>
    <n v="309418.47602279723"/>
    <n v="91387.500476059868"/>
    <x v="0"/>
    <n v="30164.074499999995"/>
    <n v="30149"/>
    <n v="30164.074499999995"/>
    <n v="30164.074499999995"/>
    <n v="309418.47602279723"/>
    <x v="0"/>
    <n v="64229.011186784344"/>
    <n v="48970.866319135552"/>
    <n v="9230.7131241575153"/>
    <n v="-31043.090154017536"/>
    <n v="0"/>
    <n v="52175.945409631015"/>
    <n v="-24097.112699336365"/>
    <n v="12136.773995927981"/>
    <n v="-2114.3729155288247"/>
    <n v="-2195.5288996365061"/>
    <n v="389291.54941212008"/>
    <n v="-110022.07338932283"/>
    <n v="0"/>
    <n v="30164.074499999995"/>
    <n v="30149"/>
    <n v="0"/>
    <x v="0"/>
    <x v="0"/>
    <n v="361.18741039251222"/>
    <n v="361.18741039251222"/>
    <n v="361.18741039251222"/>
    <n v="361.18741039251222"/>
    <n v="137.25121594915461"/>
    <n v="137.25121594915461"/>
    <n v="137.25121594915461"/>
    <n v="137.25121594915461"/>
    <n v="137.25121594915461"/>
    <n v="137.251215949154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5.21504468660203"/>
    <n v="585.21504468660203"/>
    <n v="585.21504468660203"/>
    <n v="585.21504468660203"/>
    <n v="222.38171698090875"/>
    <n v="222.38171698090875"/>
    <n v="222.38171698090875"/>
    <n v="222.38171698090875"/>
    <n v="222.38171698090875"/>
    <n v="222.381716980908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3377.21259106694"/>
    <n v="-13377.21259106694"/>
    <n v="-13377.21259106694"/>
    <n v="-13377.21259106694"/>
    <n v="-5083.340784605437"/>
    <n v="-5083.340784605437"/>
    <n v="-5083.340784605437"/>
    <n v="-5083.340784605437"/>
    <n v="-5083.340784605437"/>
    <n v="-5083.3407846054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.03021081230176"/>
    <n v="72.03021081230176"/>
    <n v="72.03021081230176"/>
    <n v="72.03021081230176"/>
    <n v="27.371480108674675"/>
    <n v="27.371480108674675"/>
    <n v="27.371480108674675"/>
    <n v="27.371480108674675"/>
    <n v="27.371480108674675"/>
    <n v="27.3714801086746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149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43716.049999999996"/>
    <x v="0"/>
    <x v="0"/>
    <n v="30149"/>
    <n v="0"/>
    <n v="0"/>
    <n v="30149"/>
    <x v="0"/>
    <x v="0"/>
    <n v="3675.1504806318594"/>
    <n v="452.34972390125517"/>
    <x v="0"/>
    <n v="0"/>
    <n v="0"/>
    <x v="0"/>
    <n v="848.13774592261166"/>
    <n v="585.21504468660203"/>
    <n v="0"/>
    <n v="585.21504468660203"/>
    <n v="72.03021081230176"/>
    <n v="0"/>
    <n v="0"/>
    <n v="0"/>
    <n v="848.13774592261166"/>
    <n v="0"/>
    <n v="8481.3774592261161"/>
    <n v="0"/>
    <n v="0"/>
    <x v="0"/>
    <n v="322.2923434505924"/>
    <n v="0"/>
    <n v="-123.37753772717991"/>
    <n v="39.668811751702428"/>
    <n v="0"/>
    <n v="-7261.9154065791963"/>
    <n v="0"/>
    <x v="0"/>
    <n v="848.13774592261166"/>
    <x v="0"/>
    <n v="-324.67773086099976"/>
    <n v="104.39160987290111"/>
    <n v="0"/>
    <n v="-19110.303701524201"/>
    <x v="0"/>
    <x v="0"/>
    <n v="0.69"/>
    <n v="0.7"/>
    <n v="0.69"/>
    <x v="0"/>
    <x v="0"/>
    <x v="0"/>
    <x v="0"/>
    <x v="0"/>
    <x v="0"/>
    <n v="362.83332770569325"/>
    <n v="0"/>
    <n v="0"/>
    <n v="0"/>
    <n v="0"/>
    <x v="0"/>
    <x v="0"/>
    <x v="0"/>
    <x v="0"/>
    <x v="0"/>
    <n v="100975.55930562865"/>
    <n v="0"/>
    <n v="0"/>
    <n v="0"/>
    <n v="0"/>
    <n v="131124.55930562865"/>
    <n v="3452.768763650950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1 Install, 1050-1489 Lumens_0_0"/>
    <s v="Residential_Retail Products_POP Retail Products_Electric_Lighting_Single-Family/Multifamily_LED Screw Based Omnidirectional Bulb_2022, Year 1 Install, 1050-1489 Lumens_0_0_2023"/>
    <x v="1"/>
    <n v="503"/>
    <x v="0"/>
    <x v="0"/>
    <x v="2"/>
    <x v="15"/>
    <x v="0"/>
    <x v="1"/>
    <x v="0"/>
    <x v="1"/>
    <x v="2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1 Install, 1050-1489 Lumens_0_0"/>
    <s v="Residential_Retail Products_POP Retail Products_Electric_Lighting_Single-Family/Multifamily_LED Screw Based Omnidirectional Bulb_2022, Year 1 Install, 1050-1489 Lumens_0_0_2024"/>
    <x v="1"/>
    <n v="503"/>
    <x v="0"/>
    <x v="0"/>
    <x v="2"/>
    <x v="15"/>
    <x v="0"/>
    <x v="1"/>
    <x v="0"/>
    <x v="1"/>
    <x v="2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1 Install, 1050-1489 Lumens_0_0"/>
    <s v="Residential_Retail Products_POP Retail Products_Electric_Lighting_Single-Family/Multifamily_LED Screw Based Omnidirectional Bulb_2022, Year 1 Install, 1050-1489 Lumens_0_0_2025"/>
    <x v="1"/>
    <n v="503"/>
    <x v="0"/>
    <x v="0"/>
    <x v="2"/>
    <x v="15"/>
    <x v="0"/>
    <x v="1"/>
    <x v="0"/>
    <x v="1"/>
    <x v="2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1 Install, 1490-2600 Lumens_0_0"/>
    <s v="Residential_Retail Products_POP Retail Products_Electric_Lighting_Single-Family/Multifamily_LED Screw Based Omnidirectional Bulb_2022, Year 1 Install, 1490-2600 Lumens_0_0_2022"/>
    <x v="1"/>
    <n v="504"/>
    <x v="0"/>
    <x v="0"/>
    <x v="2"/>
    <x v="15"/>
    <x v="0"/>
    <x v="1"/>
    <x v="0"/>
    <x v="1"/>
    <x v="29"/>
    <x v="2"/>
    <x v="2"/>
    <x v="0"/>
    <x v="1"/>
    <x v="0"/>
    <x v="0"/>
    <n v="5.2607381228824046"/>
    <n v="5.2633684919438446"/>
    <n v="5.2607381228824046"/>
    <n v="12.541071340283334"/>
    <n v="0.30115745723031989"/>
    <x v="0"/>
    <n v="514076.36291747604"/>
    <n v="514136.659917476"/>
    <n v="514076.36291747604"/>
    <n v="1392479.8491887331"/>
    <n v="-1057442.5142741632"/>
    <x v="0"/>
    <n v="634730.659917476"/>
    <n v="634730.659917476"/>
    <n v="634730.659917476"/>
    <n v="1513134.1461887332"/>
    <n v="455691.63191457"/>
    <x v="0"/>
    <n v="120654.29699999998"/>
    <n v="120594"/>
    <n v="120654.29699999998"/>
    <n v="120654.29699999998"/>
    <n v="1513134.1461887332"/>
    <x v="0"/>
    <n v="320269.43259742862"/>
    <n v="244186.7199889441"/>
    <n v="46027.724857016794"/>
    <n v="-154792.24552881951"/>
    <n v="0"/>
    <n v="260168.42113576288"/>
    <n v="-120157.05160101705"/>
    <n v="60518.411375432639"/>
    <n v="-10543.039686326674"/>
    <n v="-10947.713220945885"/>
    <n v="1941150.6006626345"/>
    <n v="-548610.45447390131"/>
    <n v="0"/>
    <n v="120654.29699999998"/>
    <n v="120594"/>
    <n v="0"/>
    <x v="0"/>
    <x v="0"/>
    <n v="1801.0130445779932"/>
    <n v="1801.0130445779932"/>
    <n v="1801.0130445779932"/>
    <n v="1801.0130445779932"/>
    <n v="684.38495693963728"/>
    <n v="684.38495693963728"/>
    <n v="684.38495693963728"/>
    <n v="684.38495693963728"/>
    <n v="684.38495693963728"/>
    <n v="684.384956939637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18.0970848858624"/>
    <n v="2918.0970848858624"/>
    <n v="2918.0970848858624"/>
    <n v="2918.0970848858624"/>
    <n v="1108.8768922566276"/>
    <n v="1108.8768922566276"/>
    <n v="1108.8768922566276"/>
    <n v="1108.8768922566276"/>
    <n v="1108.8768922566276"/>
    <n v="1108.876892256627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66703.693659816432"/>
    <n v="-66703.693659816432"/>
    <n v="-66703.693659816432"/>
    <n v="-66703.693659816432"/>
    <n v="-25347.403590730242"/>
    <n v="-25347.403590730242"/>
    <n v="-25347.403590730242"/>
    <n v="-25347.403590730242"/>
    <n v="-25347.403590730242"/>
    <n v="-25347.40359073024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9.16907827900206"/>
    <n v="359.16907827900206"/>
    <n v="359.16907827900206"/>
    <n v="359.16907827900206"/>
    <n v="136.48424974602079"/>
    <n v="136.48424974602079"/>
    <n v="136.48424974602079"/>
    <n v="136.48424974602079"/>
    <n v="136.48424974602079"/>
    <n v="136.484249746020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594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174861.3"/>
    <x v="0"/>
    <x v="0"/>
    <n v="120594"/>
    <n v="0"/>
    <n v="0"/>
    <n v="120594"/>
    <x v="0"/>
    <x v="0"/>
    <n v="18325.649693083211"/>
    <n v="2255.5818115921334"/>
    <x v="0"/>
    <n v="0"/>
    <n v="0"/>
    <x v="0"/>
    <n v="4229.1262099795113"/>
    <n v="2918.0970848858624"/>
    <n v="0"/>
    <n v="2918.0970848858624"/>
    <n v="359.16907827900206"/>
    <n v="0"/>
    <n v="0"/>
    <n v="0"/>
    <n v="4229.1262099795113"/>
    <n v="0"/>
    <n v="42291.262099795116"/>
    <n v="0"/>
    <n v="0"/>
    <x v="0"/>
    <n v="1607.067959792214"/>
    <n v="0"/>
    <n v="-615.20570335795708"/>
    <n v="197.80326050147943"/>
    <n v="0"/>
    <n v="-36210.576558186061"/>
    <n v="0"/>
    <x v="0"/>
    <n v="4229.1262099795113"/>
    <x v="0"/>
    <n v="-1618.9623772577816"/>
    <n v="520.53489605652476"/>
    <n v="0"/>
    <n v="-95290.990942594901"/>
    <x v="0"/>
    <x v="0"/>
    <n v="0.69"/>
    <n v="0.7"/>
    <n v="0.69"/>
    <x v="0"/>
    <x v="0"/>
    <x v="0"/>
    <x v="0"/>
    <x v="0"/>
    <x v="0"/>
    <n v="1809.2201926292348"/>
    <n v="0"/>
    <n v="0"/>
    <n v="0"/>
    <n v="0"/>
    <x v="0"/>
    <x v="0"/>
    <x v="0"/>
    <x v="0"/>
    <x v="0"/>
    <n v="503501.21366457822"/>
    <n v="0"/>
    <n v="0"/>
    <n v="0"/>
    <n v="0"/>
    <n v="624095.21366457827"/>
    <n v="17216.772800826584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1 Install, 1490-2600 Lumens_0_0"/>
    <s v="Residential_Retail Products_POP Retail Products_Electric_Lighting_Single-Family/Multifamily_LED Screw Based Omnidirectional Bulb_2022, Year 1 Install, 1490-2600 Lumens_0_0_2023"/>
    <x v="1"/>
    <n v="504"/>
    <x v="0"/>
    <x v="0"/>
    <x v="2"/>
    <x v="15"/>
    <x v="0"/>
    <x v="1"/>
    <x v="0"/>
    <x v="1"/>
    <x v="2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1 Install, 1490-2600 Lumens_0_0"/>
    <s v="Residential_Retail Products_POP Retail Products_Electric_Lighting_Single-Family/Multifamily_LED Screw Based Omnidirectional Bulb_2022, Year 1 Install, 1490-2600 Lumens_0_0_2024"/>
    <x v="1"/>
    <n v="504"/>
    <x v="0"/>
    <x v="0"/>
    <x v="2"/>
    <x v="15"/>
    <x v="0"/>
    <x v="1"/>
    <x v="0"/>
    <x v="1"/>
    <x v="2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1 Install, 1490-2600 Lumens_0_0"/>
    <s v="Residential_Retail Products_POP Retail Products_Electric_Lighting_Single-Family/Multifamily_LED Screw Based Omnidirectional Bulb_2022, Year 1 Install, 1490-2600 Lumens_0_0_2025"/>
    <x v="1"/>
    <n v="504"/>
    <x v="0"/>
    <x v="0"/>
    <x v="2"/>
    <x v="15"/>
    <x v="0"/>
    <x v="1"/>
    <x v="0"/>
    <x v="1"/>
    <x v="2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1 Install, 310-749 Lumens_0_0"/>
    <s v="Residential_Retail Products_POP Retail Products_Electric_Lighting_Single-Family/Multifamily_LED Screw Based Omnidirectional Bulb_2022, Year 1 Install, 310-749 Lumens_0_0_2022"/>
    <x v="1"/>
    <n v="505"/>
    <x v="0"/>
    <x v="0"/>
    <x v="2"/>
    <x v="15"/>
    <x v="0"/>
    <x v="1"/>
    <x v="0"/>
    <x v="1"/>
    <x v="30"/>
    <x v="2"/>
    <x v="2"/>
    <x v="0"/>
    <x v="1"/>
    <x v="0"/>
    <x v="0"/>
    <n v="2.5503143508755994"/>
    <n v="2.5515895080510371"/>
    <n v="2.5503143508755994"/>
    <n v="6.594653191529507"/>
    <n v="0.27764082747388102"/>
    <x v="0"/>
    <n v="701444.55495739635"/>
    <n v="701670.66845739633"/>
    <n v="701444.55495739635"/>
    <n v="2531318.2554602372"/>
    <n v="-2155354.6170892422"/>
    <x v="0"/>
    <n v="1153897.6684573963"/>
    <n v="1153897.6684573963"/>
    <n v="1153897.6684573963"/>
    <n v="2983771.3689602371"/>
    <n v="828416.75187099492"/>
    <x v="0"/>
    <n v="452453.11349999998"/>
    <n v="452227"/>
    <n v="452453.11349999998"/>
    <n v="452453.11349999998"/>
    <n v="2983771.3689602371"/>
    <x v="0"/>
    <n v="582228.29759065679"/>
    <n v="443915.04090906127"/>
    <n v="83675.30946719271"/>
    <n v="-281401.89609591593"/>
    <n v="0"/>
    <n v="472968.69918625039"/>
    <n v="-218437.44196814916"/>
    <n v="110018.40338693658"/>
    <n v="-19166.53736891779"/>
    <n v="-19902.206649718304"/>
    <n v="3528881.2935560835"/>
    <n v="-997336.92459584656"/>
    <n v="0"/>
    <n v="452453.11349999998"/>
    <n v="452227"/>
    <n v="0"/>
    <x v="0"/>
    <x v="0"/>
    <n v="3274.1206376734626"/>
    <n v="3274.1206376734626"/>
    <n v="3274.1206376734626"/>
    <n v="3274.1206376734626"/>
    <n v="1244.1658423159151"/>
    <n v="1244.1658423159151"/>
    <n v="1244.1658423159151"/>
    <n v="1244.1658423159151"/>
    <n v="1244.1658423159151"/>
    <n v="1244.16584231591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304.9043243316855"/>
    <n v="5304.9043243316855"/>
    <n v="5304.9043243316855"/>
    <n v="5304.9043243316855"/>
    <n v="2015.8636432460401"/>
    <n v="2015.8636432460401"/>
    <n v="2015.8636432460401"/>
    <n v="2015.8636432460401"/>
    <n v="2015.8636432460401"/>
    <n v="2015.86364324604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21262.83075968902"/>
    <n v="-121262.83075968902"/>
    <n v="-121262.83075968902"/>
    <n v="-121262.83075968902"/>
    <n v="-46079.87568868183"/>
    <n v="-46079.87568868183"/>
    <n v="-46079.87568868183"/>
    <n v="-46079.87568868183"/>
    <n v="-46079.87568868183"/>
    <n v="-46079.8756886818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2.94523831890581"/>
    <n v="652.94523831890581"/>
    <n v="652.94523831890581"/>
    <n v="652.94523831890581"/>
    <n v="248.11919056118424"/>
    <n v="248.11919056118424"/>
    <n v="248.11919056118424"/>
    <n v="248.11919056118424"/>
    <n v="248.11919056118424"/>
    <n v="248.119190561184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2227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655729.15"/>
    <x v="0"/>
    <x v="0"/>
    <n v="452227"/>
    <n v="0"/>
    <n v="0"/>
    <n v="452227"/>
    <x v="0"/>
    <x v="0"/>
    <n v="33314.799156802983"/>
    <n v="4100.4960966427279"/>
    <x v="0"/>
    <n v="0"/>
    <n v="0"/>
    <x v="0"/>
    <n v="7688.2671367125886"/>
    <n v="5304.9043243316855"/>
    <n v="0"/>
    <n v="5304.9043243316855"/>
    <n v="652.94523831890581"/>
    <n v="0"/>
    <n v="0"/>
    <n v="0"/>
    <n v="7688.2671367125886"/>
    <n v="0"/>
    <n v="76882.671367125891"/>
    <n v="0"/>
    <n v="0"/>
    <x v="0"/>
    <n v="2921.5415119507829"/>
    <n v="0"/>
    <n v="-1118.4026100436593"/>
    <n v="359.59302979881778"/>
    <n v="0"/>
    <n v="-65828.393840974051"/>
    <n v="0"/>
    <x v="0"/>
    <n v="7688.2671367125877"/>
    <x v="0"/>
    <n v="-2943.1647632727872"/>
    <n v="946.29744683899401"/>
    <n v="0"/>
    <n v="-173232.61537098433"/>
    <x v="0"/>
    <x v="0"/>
    <n v="0.69"/>
    <n v="0.7"/>
    <n v="0.69"/>
    <x v="0"/>
    <x v="0"/>
    <x v="0"/>
    <x v="0"/>
    <x v="0"/>
    <x v="0"/>
    <n v="3289.0406810856457"/>
    <n v="0"/>
    <n v="0"/>
    <n v="0"/>
    <n v="0"/>
    <x v="0"/>
    <x v="0"/>
    <x v="0"/>
    <x v="0"/>
    <x v="0"/>
    <n v="915331.35738009459"/>
    <n v="0"/>
    <n v="0"/>
    <n v="0"/>
    <n v="0"/>
    <n v="1367558.3573800945"/>
    <n v="31298.93551355694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1 Install, 310-749 Lumens_0_0"/>
    <s v="Residential_Retail Products_POP Retail Products_Electric_Lighting_Single-Family/Multifamily_LED Screw Based Omnidirectional Bulb_2022, Year 1 Install, 310-749 Lumens_0_0_2023"/>
    <x v="1"/>
    <n v="505"/>
    <x v="0"/>
    <x v="0"/>
    <x v="2"/>
    <x v="15"/>
    <x v="0"/>
    <x v="1"/>
    <x v="0"/>
    <x v="1"/>
    <x v="3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1 Install, 310-749 Lumens_0_0"/>
    <s v="Residential_Retail Products_POP Retail Products_Electric_Lighting_Single-Family/Multifamily_LED Screw Based Omnidirectional Bulb_2022, Year 1 Install, 310-749 Lumens_0_0_2024"/>
    <x v="1"/>
    <n v="505"/>
    <x v="0"/>
    <x v="0"/>
    <x v="2"/>
    <x v="15"/>
    <x v="0"/>
    <x v="1"/>
    <x v="0"/>
    <x v="1"/>
    <x v="3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1 Install, 310-749 Lumens_0_0"/>
    <s v="Residential_Retail Products_POP Retail Products_Electric_Lighting_Single-Family/Multifamily_LED Screw Based Omnidirectional Bulb_2022, Year 1 Install, 310-749 Lumens_0_0_2025"/>
    <x v="1"/>
    <n v="505"/>
    <x v="0"/>
    <x v="0"/>
    <x v="2"/>
    <x v="15"/>
    <x v="0"/>
    <x v="1"/>
    <x v="0"/>
    <x v="1"/>
    <x v="3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1 Install, 750-1049 Lumens_0_0"/>
    <s v="Residential_Retail Products_POP Retail Products_Electric_Lighting_Single-Family/Multifamily_LED Screw Based Omnidirectional Bulb_2022, Year 1 Install, 750-1049 Lumens_0_0_2022"/>
    <x v="1"/>
    <n v="506"/>
    <x v="0"/>
    <x v="0"/>
    <x v="2"/>
    <x v="15"/>
    <x v="0"/>
    <x v="1"/>
    <x v="0"/>
    <x v="1"/>
    <x v="31"/>
    <x v="2"/>
    <x v="2"/>
    <x v="0"/>
    <x v="1"/>
    <x v="0"/>
    <x v="0"/>
    <n v="3.7740077838069417"/>
    <n v="3.7758947876988453"/>
    <n v="3.7740077838069417"/>
    <n v="9.2793229886462125"/>
    <n v="0.29199006617317275"/>
    <x v="0"/>
    <n v="6693905.3035811521"/>
    <n v="6695111.2410811521"/>
    <n v="6693905.3035811521"/>
    <n v="19978676.479307704"/>
    <n v="-15853586.686940391"/>
    <x v="0"/>
    <n v="9106986.2410811521"/>
    <n v="9106986.2410811521"/>
    <n v="9106986.2410811521"/>
    <n v="22391757.416807704"/>
    <n v="6538170.7298673131"/>
    <x v="0"/>
    <n v="2413080.9375"/>
    <n v="2411875"/>
    <n v="2413080.9375"/>
    <n v="2413080.9375"/>
    <n v="22391757.416807704"/>
    <x v="0"/>
    <n v="4595160.593759344"/>
    <n v="3503541.3280385365"/>
    <n v="660396.4223748378"/>
    <n v="-2220927.6143054049"/>
    <n v="0"/>
    <n v="3732843.5213059485"/>
    <n v="-1723988.9055329566"/>
    <n v="868305.84140966227"/>
    <n v="-151269.3862543728"/>
    <n v="-157075.5597144448"/>
    <n v="27851233.489177007"/>
    <n v="-7871351.0723693036"/>
    <n v="0"/>
    <n v="2413080.9375"/>
    <n v="2411875"/>
    <n v="0"/>
    <x v="0"/>
    <x v="0"/>
    <n v="25840.568374484901"/>
    <n v="25840.568374484901"/>
    <n v="25840.568374484901"/>
    <n v="25840.568374484901"/>
    <n v="9819.415982304261"/>
    <n v="9819.415982304261"/>
    <n v="9819.415982304261"/>
    <n v="9819.415982304261"/>
    <n v="9819.415982304261"/>
    <n v="9819.4159823042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1868.262682709705"/>
    <n v="41868.262682709705"/>
    <n v="41868.262682709705"/>
    <n v="41868.262682709705"/>
    <n v="15909.939819429688"/>
    <n v="15909.939819429688"/>
    <n v="15909.939819429688"/>
    <n v="15909.939819429688"/>
    <n v="15909.939819429688"/>
    <n v="15909.93981942968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57051.01194925769"/>
    <n v="-957051.01194925769"/>
    <n v="-957051.01194925769"/>
    <n v="-957051.01194925769"/>
    <n v="-363679.38454071793"/>
    <n v="-363679.38454071793"/>
    <n v="-363679.38454071793"/>
    <n v="-363679.38454071793"/>
    <n v="-363679.38454071793"/>
    <n v="-363679.384540717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53.2847878089606"/>
    <n v="5153.2847878089606"/>
    <n v="5153.2847878089606"/>
    <n v="5153.2847878089606"/>
    <n v="1958.2482193674052"/>
    <n v="1958.2482193674052"/>
    <n v="1958.2482193674052"/>
    <n v="1958.2482193674052"/>
    <n v="1958.2482193674052"/>
    <n v="1958.248219367405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11875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3497218.75"/>
    <x v="0"/>
    <x v="0"/>
    <n v="2411875"/>
    <n v="0"/>
    <n v="0"/>
    <n v="2411875"/>
    <x v="0"/>
    <x v="0"/>
    <n v="262932.68964741693"/>
    <n v="32362.628467440267"/>
    <x v="0"/>
    <n v="0"/>
    <n v="0"/>
    <x v="0"/>
    <n v="60678.641569144507"/>
    <n v="41868.262682709705"/>
    <n v="0"/>
    <n v="41868.262682709705"/>
    <n v="5153.2847878089606"/>
    <n v="0"/>
    <n v="0"/>
    <n v="0"/>
    <n v="60678.641569144507"/>
    <n v="0"/>
    <n v="606786.41569144512"/>
    <n v="0"/>
    <n v="0"/>
    <x v="0"/>
    <n v="23057.883796274913"/>
    <n v="0"/>
    <n v="-8826.8461407614886"/>
    <n v="2838.0408976339208"/>
    <n v="0"/>
    <n v="-519541.97791531135"/>
    <n v="0"/>
    <x v="0"/>
    <n v="60678.6415691445"/>
    <x v="0"/>
    <n v="-23228.542475688126"/>
    <n v="7468.5286779840017"/>
    <n v="0"/>
    <n v="-1367215.7313560825"/>
    <x v="0"/>
    <x v="0"/>
    <n v="0.69"/>
    <n v="0.7"/>
    <n v="0.69"/>
    <x v="0"/>
    <x v="0"/>
    <x v="0"/>
    <x v="0"/>
    <x v="0"/>
    <x v="0"/>
    <n v="25958.322863280016"/>
    <n v="0"/>
    <n v="0"/>
    <n v="0"/>
    <n v="0"/>
    <x v="0"/>
    <x v="0"/>
    <x v="0"/>
    <x v="0"/>
    <x v="0"/>
    <n v="7224132.8720549578"/>
    <n v="0"/>
    <n v="0"/>
    <n v="0"/>
    <n v="0"/>
    <n v="9636007.8720549569"/>
    <n v="247022.74982798722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1 Install, 750-1049 Lumens_0_0"/>
    <s v="Residential_Retail Products_POP Retail Products_Electric_Lighting_Single-Family/Multifamily_LED Screw Based Omnidirectional Bulb_2022, Year 1 Install, 750-1049 Lumens_0_0_2023"/>
    <x v="1"/>
    <n v="506"/>
    <x v="0"/>
    <x v="0"/>
    <x v="2"/>
    <x v="15"/>
    <x v="0"/>
    <x v="1"/>
    <x v="0"/>
    <x v="1"/>
    <x v="3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1 Install, 750-1049 Lumens_0_0"/>
    <s v="Residential_Retail Products_POP Retail Products_Electric_Lighting_Single-Family/Multifamily_LED Screw Based Omnidirectional Bulb_2022, Year 1 Install, 750-1049 Lumens_0_0_2024"/>
    <x v="1"/>
    <n v="506"/>
    <x v="0"/>
    <x v="0"/>
    <x v="2"/>
    <x v="15"/>
    <x v="0"/>
    <x v="1"/>
    <x v="0"/>
    <x v="1"/>
    <x v="3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1 Install, 750-1049 Lumens_0_0"/>
    <s v="Residential_Retail Products_POP Retail Products_Electric_Lighting_Single-Family/Multifamily_LED Screw Based Omnidirectional Bulb_2022, Year 1 Install, 750-1049 Lumens_0_0_2025"/>
    <x v="1"/>
    <n v="506"/>
    <x v="0"/>
    <x v="0"/>
    <x v="2"/>
    <x v="15"/>
    <x v="0"/>
    <x v="1"/>
    <x v="0"/>
    <x v="1"/>
    <x v="3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2 Install, 1050-1489 Lumens_0_0"/>
    <s v="Residential_Retail Products_POP Retail Products_Electric_Lighting_Single-Family/Multifamily_LED Screw Based Omnidirectional Bulb_2022, Year 2 Install, 1050-1489 Lumens_0_0_2022"/>
    <x v="1"/>
    <n v="507"/>
    <x v="0"/>
    <x v="0"/>
    <x v="2"/>
    <x v="15"/>
    <x v="0"/>
    <x v="1"/>
    <x v="0"/>
    <x v="1"/>
    <x v="3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2 Install, 1050-1489 Lumens_0_0"/>
    <s v="Residential_Retail Products_POP Retail Products_Electric_Lighting_Single-Family/Multifamily_LED Screw Based Omnidirectional Bulb_2022, Year 2 Install, 1050-1489 Lumens_0_0_2023"/>
    <x v="1"/>
    <n v="507"/>
    <x v="0"/>
    <x v="0"/>
    <x v="2"/>
    <x v="15"/>
    <x v="0"/>
    <x v="1"/>
    <x v="0"/>
    <x v="1"/>
    <x v="32"/>
    <x v="2"/>
    <x v="2"/>
    <x v="1"/>
    <x v="1"/>
    <x v="0"/>
    <x v="0"/>
    <n v="0.68569965708210057"/>
    <s v="n/a"/>
    <n v="0.68569965708210057"/>
    <n v="1.5100935598677423"/>
    <n v="0.32826240783298971"/>
    <x v="0"/>
    <n v="-9480.5789591510656"/>
    <n v="20683.49554084893"/>
    <n v="-9480.5789591510656"/>
    <n v="15386.500141820783"/>
    <n v="-30598.033331720369"/>
    <x v="0"/>
    <n v="20683.49554084893"/>
    <n v="20683.49554084893"/>
    <n v="20683.49554084893"/>
    <n v="45550.574641820778"/>
    <n v="14952.541310100411"/>
    <x v="0"/>
    <n v="30164.074499999995"/>
    <n v="0"/>
    <n v="30164.074499999995"/>
    <n v="30164.074499999995"/>
    <n v="45550.574641820778"/>
    <x v="0"/>
    <n v="10258.937440662961"/>
    <n v="8257.4190951699111"/>
    <n v="1474.3697080755187"/>
    <n v="-5038.1849338079792"/>
    <n v="0"/>
    <n v="8534.0134424097032"/>
    <n v="-3941.3772397392659"/>
    <n v="1809.4555885467685"/>
    <n v="-327.43754993713924"/>
    <n v="-343.70001053154402"/>
    <n v="63665.787708669784"/>
    <n v="-18115.213066849006"/>
    <n v="0"/>
    <n v="30164.074499999995"/>
    <n v="0"/>
    <n v="0"/>
    <x v="0"/>
    <x v="0"/>
    <n v="0"/>
    <n v="56.554344521985463"/>
    <n v="56.554344521985463"/>
    <n v="56.554344521985463"/>
    <n v="56.554344521985463"/>
    <n v="21.490650918354479"/>
    <n v="21.490650918354479"/>
    <n v="21.490650918354479"/>
    <n v="21.490650918354479"/>
    <n v="21.490650918354479"/>
    <n v="21.4906509183544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1.632355681191626"/>
    <n v="91.632355681191626"/>
    <n v="91.632355681191626"/>
    <n v="91.632355681191626"/>
    <n v="34.820295158852822"/>
    <n v="34.820295158852822"/>
    <n v="34.820295158852822"/>
    <n v="34.820295158852822"/>
    <n v="34.820295158852822"/>
    <n v="34.82029515885282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94.58986623285"/>
    <n v="-2094.58986623285"/>
    <n v="-2094.58986623285"/>
    <n v="-2094.58986623285"/>
    <n v="-795.94414916848291"/>
    <n v="-795.94414916848291"/>
    <n v="-795.94414916848291"/>
    <n v="-795.94414916848291"/>
    <n v="-795.94414916848291"/>
    <n v="-795.944149168482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27841458771567"/>
    <n v="11.27841458771567"/>
    <n v="11.27841458771567"/>
    <n v="11.27841458771567"/>
    <n v="4.2857975433319551"/>
    <n v="4.2857975433319551"/>
    <n v="4.2857975433319551"/>
    <n v="4.2857975433319551"/>
    <n v="4.2857975433319551"/>
    <n v="4.28579754333195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149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43716.049999999996"/>
    <x v="0"/>
    <x v="0"/>
    <n v="0"/>
    <n v="0"/>
    <n v="0"/>
    <n v="0"/>
    <x v="0"/>
    <x v="0"/>
    <n v="575.45119367788345"/>
    <n v="70.828443610854393"/>
    <x v="0"/>
    <n v="0"/>
    <n v="0"/>
    <x v="0"/>
    <n v="132.80051547998787"/>
    <n v="91.632355681191626"/>
    <n v="0"/>
    <n v="91.632355681191626"/>
    <n v="11.27841458771567"/>
    <n v="0"/>
    <n v="0"/>
    <n v="0"/>
    <n v="132.80051547998787"/>
    <n v="0"/>
    <n v="1328.0051547998787"/>
    <n v="0"/>
    <n v="0"/>
    <x v="0"/>
    <n v="50.464195882395394"/>
    <n v="0"/>
    <n v="-19.318324986229484"/>
    <n v="6.211300787437616"/>
    <n v="0"/>
    <n v="-1137.06307024069"/>
    <n v="0"/>
    <x v="0"/>
    <n v="132.80051547998787"/>
    <x v="0"/>
    <n v="-50.837697332182849"/>
    <n v="16.345528387993724"/>
    <n v="0"/>
    <n v="-2992.2712374755001"/>
    <x v="0"/>
    <x v="0"/>
    <n v="0.69"/>
    <n v="0.7"/>
    <n v="0.69"/>
    <x v="0"/>
    <x v="0"/>
    <x v="0"/>
    <x v="0"/>
    <x v="0"/>
    <x v="0"/>
    <n v="0"/>
    <n v="56.812060522338804"/>
    <n v="0"/>
    <n v="0"/>
    <n v="0"/>
    <x v="0"/>
    <x v="0"/>
    <x v="0"/>
    <x v="0"/>
    <x v="0"/>
    <n v="0"/>
    <n v="16112.63013962575"/>
    <n v="0"/>
    <n v="0"/>
    <n v="0"/>
    <n v="16112.63013962575"/>
    <n v="505.81060336017788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2 Install, 1050-1489 Lumens_0_0"/>
    <s v="Residential_Retail Products_POP Retail Products_Electric_Lighting_Single-Family/Multifamily_LED Screw Based Omnidirectional Bulb_2022, Year 2 Install, 1050-1489 Lumens_0_0_2024"/>
    <x v="1"/>
    <n v="507"/>
    <x v="0"/>
    <x v="0"/>
    <x v="2"/>
    <x v="15"/>
    <x v="0"/>
    <x v="1"/>
    <x v="0"/>
    <x v="1"/>
    <x v="3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2 Install, 1050-1489 Lumens_0_0"/>
    <s v="Residential_Retail Products_POP Retail Products_Electric_Lighting_Single-Family/Multifamily_LED Screw Based Omnidirectional Bulb_2022, Year 2 Install, 1050-1489 Lumens_0_0_2025"/>
    <x v="1"/>
    <n v="507"/>
    <x v="0"/>
    <x v="0"/>
    <x v="2"/>
    <x v="15"/>
    <x v="0"/>
    <x v="1"/>
    <x v="0"/>
    <x v="1"/>
    <x v="3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2 Install, 1490-2600 Lumens_0_0"/>
    <s v="Residential_Retail Products_POP Retail Products_Electric_Lighting_Single-Family/Multifamily_LED Screw Based Omnidirectional Bulb_2022, Year 2 Install, 1490-2600 Lumens_0_0_2022"/>
    <x v="1"/>
    <n v="508"/>
    <x v="0"/>
    <x v="0"/>
    <x v="2"/>
    <x v="15"/>
    <x v="0"/>
    <x v="1"/>
    <x v="0"/>
    <x v="1"/>
    <x v="3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2 Install, 1490-2600 Lumens_0_0"/>
    <s v="Residential_Retail Products_POP Retail Products_Electric_Lighting_Single-Family/Multifamily_LED Screw Based Omnidirectional Bulb_2022, Year 2 Install, 1490-2600 Lumens_0_0_2023"/>
    <x v="1"/>
    <n v="508"/>
    <x v="0"/>
    <x v="0"/>
    <x v="2"/>
    <x v="15"/>
    <x v="0"/>
    <x v="1"/>
    <x v="0"/>
    <x v="1"/>
    <x v="33"/>
    <x v="2"/>
    <x v="2"/>
    <x v="1"/>
    <x v="1"/>
    <x v="0"/>
    <x v="0"/>
    <n v="0.85480174053595193"/>
    <s v="n/a"/>
    <n v="0.85480174053595193"/>
    <n v="1.8825014567456948"/>
    <n v="0.32826240783298977"/>
    <x v="0"/>
    <n v="-17518.793921258315"/>
    <n v="103135.50307874166"/>
    <n v="-17518.793921258315"/>
    <n v="106477.59286512771"/>
    <n v="-152573.02880234341"/>
    <x v="0"/>
    <n v="103135.50307874166"/>
    <n v="103135.50307874166"/>
    <n v="103135.50307874166"/>
    <n v="227131.88986512768"/>
    <n v="74558.861062784257"/>
    <x v="0"/>
    <n v="120654.29699999998"/>
    <n v="0"/>
    <n v="120654.29699999998"/>
    <n v="120654.29699999998"/>
    <n v="227131.88986512768"/>
    <x v="0"/>
    <n v="51154.828829899336"/>
    <n v="41174.523466327133"/>
    <n v="7351.7487054407748"/>
    <n v="-25122.239938882976"/>
    <n v="0"/>
    <n v="42553.724438182828"/>
    <n v="-19653.15406386707"/>
    <n v="9022.6099381919084"/>
    <n v="-1632.7238484879133"/>
    <n v="-1713.8144480623275"/>
    <n v="317460.99353806442"/>
    <n v="-90329.103672936733"/>
    <n v="0"/>
    <n v="120654.29699999998"/>
    <n v="0"/>
    <n v="0"/>
    <x v="0"/>
    <x v="0"/>
    <n v="0"/>
    <n v="282.00072671681733"/>
    <n v="282.00072671681733"/>
    <n v="282.00072671681733"/>
    <n v="282.00072671681733"/>
    <n v="107.16027615239058"/>
    <n v="107.16027615239058"/>
    <n v="107.16027615239058"/>
    <n v="107.16027615239058"/>
    <n v="107.16027615239058"/>
    <n v="107.1602761523905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56.91256987028629"/>
    <n v="456.91256987028629"/>
    <n v="456.91256987028629"/>
    <n v="456.91256987028629"/>
    <n v="173.6267765507088"/>
    <n v="173.6267765507088"/>
    <n v="173.6267765507088"/>
    <n v="173.6267765507088"/>
    <n v="173.6267765507088"/>
    <n v="173.62677655070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0444.394138839682"/>
    <n v="-10444.394138839682"/>
    <n v="-10444.394138839682"/>
    <n v="-10444.394138839682"/>
    <n v="-3968.8697727590793"/>
    <n v="-3968.8697727590793"/>
    <n v="-3968.8697727590793"/>
    <n v="-3968.8697727590793"/>
    <n v="-3968.8697727590793"/>
    <n v="-3968.86977275907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.238316204212175"/>
    <n v="56.238316204212175"/>
    <n v="56.238316204212175"/>
    <n v="56.238316204212175"/>
    <n v="21.370560157600629"/>
    <n v="21.370560157600629"/>
    <n v="21.370560157600629"/>
    <n v="21.370560157600629"/>
    <n v="21.370560157600629"/>
    <n v="21.3705601576006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594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174861.3"/>
    <x v="0"/>
    <x v="0"/>
    <n v="0"/>
    <n v="0"/>
    <n v="0"/>
    <n v="0"/>
    <x v="0"/>
    <x v="0"/>
    <n v="2869.4109387853973"/>
    <n v="353.17662576245237"/>
    <x v="0"/>
    <n v="0"/>
    <n v="0"/>
    <x v="0"/>
    <n v="662.19213024679175"/>
    <n v="456.91256987028629"/>
    <n v="0"/>
    <n v="456.91256987028629"/>
    <n v="56.238316204212175"/>
    <n v="0"/>
    <n v="0"/>
    <n v="0"/>
    <n v="662.19213024679175"/>
    <n v="0"/>
    <n v="6621.9213024679175"/>
    <n v="0"/>
    <n v="0"/>
    <x v="0"/>
    <n v="251.63300949378089"/>
    <n v="0"/>
    <n v="-96.328261446837999"/>
    <n v="30.971826315363231"/>
    <n v="0"/>
    <n v="-5669.8139610843991"/>
    <n v="0"/>
    <x v="0"/>
    <n v="662.19213024679175"/>
    <x v="0"/>
    <n v="-253.4954248601"/>
    <n v="81.504806093061134"/>
    <n v="0"/>
    <n v="-14920.56305548526"/>
    <x v="0"/>
    <x v="0"/>
    <n v="0.69"/>
    <n v="0.7"/>
    <n v="0.69"/>
    <x v="0"/>
    <x v="0"/>
    <x v="0"/>
    <x v="0"/>
    <x v="0"/>
    <x v="0"/>
    <n v="0"/>
    <n v="283.28579331957746"/>
    <n v="0"/>
    <n v="0"/>
    <n v="0"/>
    <x v="0"/>
    <x v="0"/>
    <x v="0"/>
    <x v="0"/>
    <x v="0"/>
    <n v="0"/>
    <n v="80343.489913977639"/>
    <n v="0"/>
    <n v="0"/>
    <n v="0"/>
    <n v="80343.489913977639"/>
    <n v="2522.15738568398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2 Install, 1490-2600 Lumens_0_0"/>
    <s v="Residential_Retail Products_POP Retail Products_Electric_Lighting_Single-Family/Multifamily_LED Screw Based Omnidirectional Bulb_2022, Year 2 Install, 1490-2600 Lumens_0_0_2024"/>
    <x v="1"/>
    <n v="508"/>
    <x v="0"/>
    <x v="0"/>
    <x v="2"/>
    <x v="15"/>
    <x v="0"/>
    <x v="1"/>
    <x v="0"/>
    <x v="1"/>
    <x v="3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2 Install, 1490-2600 Lumens_0_0"/>
    <s v="Residential_Retail Products_POP Retail Products_Electric_Lighting_Single-Family/Multifamily_LED Screw Based Omnidirectional Bulb_2022, Year 2 Install, 1490-2600 Lumens_0_0_2025"/>
    <x v="1"/>
    <n v="508"/>
    <x v="0"/>
    <x v="0"/>
    <x v="2"/>
    <x v="15"/>
    <x v="0"/>
    <x v="1"/>
    <x v="0"/>
    <x v="1"/>
    <x v="3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2 Install, 310-749 Lumens_0_0"/>
    <s v="Residential_Retail Products_POP Retail Products_Electric_Lighting_Single-Family/Multifamily_LED Screw Based Omnidirectional Bulb_2022, Year 2 Install, 310-749 Lumens_0_0_2022"/>
    <x v="1"/>
    <n v="509"/>
    <x v="0"/>
    <x v="0"/>
    <x v="2"/>
    <x v="15"/>
    <x v="0"/>
    <x v="1"/>
    <x v="0"/>
    <x v="1"/>
    <x v="3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2 Install, 310-749 Lumens_0_0"/>
    <s v="Residential_Retail Products_POP Retail Products_Electric_Lighting_Single-Family/Multifamily_LED Screw Based Omnidirectional Bulb_2022, Year 2 Install, 310-749 Lumens_0_0_2023"/>
    <x v="1"/>
    <n v="509"/>
    <x v="0"/>
    <x v="0"/>
    <x v="2"/>
    <x v="15"/>
    <x v="0"/>
    <x v="1"/>
    <x v="0"/>
    <x v="1"/>
    <x v="34"/>
    <x v="2"/>
    <x v="2"/>
    <x v="1"/>
    <x v="1"/>
    <x v="0"/>
    <x v="0"/>
    <n v="0.41439301769460279"/>
    <s v="n/a"/>
    <n v="0.41439301769460279"/>
    <n v="0.91260396707454372"/>
    <n v="0.32826240783298949"/>
    <x v="0"/>
    <n v="-264959.70243141637"/>
    <n v="187493.41106858361"/>
    <n v="-264959.70243141637"/>
    <n v="-39542.607204671192"/>
    <n v="-277367.50927928538"/>
    <x v="0"/>
    <n v="187493.41106858361"/>
    <n v="187493.41106858361"/>
    <n v="187493.41106858361"/>
    <n v="412910.50629532879"/>
    <n v="135542.9970160434"/>
    <x v="0"/>
    <n v="452453.11349999998"/>
    <n v="0"/>
    <n v="452453.11349999998"/>
    <n v="452453.11349999998"/>
    <n v="412910.50629532879"/>
    <x v="0"/>
    <n v="92996.03980818014"/>
    <n v="74852.515606881745"/>
    <n v="13364.984907765012"/>
    <n v="-45670.543306783475"/>
    <n v="0"/>
    <n v="77359.810253662174"/>
    <n v="-35728.112858261236"/>
    <n v="16402.498301301181"/>
    <n v="-2968.1821928216559"/>
    <n v="-3115.5994513402429"/>
    <n v="577122.7441847031"/>
    <n v="-164212.23788937432"/>
    <n v="0"/>
    <n v="452453.11349999998"/>
    <n v="0"/>
    <n v="0"/>
    <x v="0"/>
    <x v="0"/>
    <n v="0"/>
    <n v="512.65836300413412"/>
    <n v="512.65836300413412"/>
    <n v="512.65836300413412"/>
    <n v="512.65836300413412"/>
    <n v="194.810177941571"/>
    <n v="194.810177941571"/>
    <n v="194.810177941571"/>
    <n v="194.810177941571"/>
    <n v="194.810177941571"/>
    <n v="194.8101779415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30.63633499404"/>
    <n v="830.63633499404"/>
    <n v="830.63633499404"/>
    <n v="830.63633499404"/>
    <n v="315.64180729773523"/>
    <n v="315.64180729773523"/>
    <n v="315.64180729773523"/>
    <n v="315.64180729773523"/>
    <n v="315.64180729773523"/>
    <n v="315.641807297735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987.206395267094"/>
    <n v="-18987.206395267094"/>
    <n v="-18987.206395267094"/>
    <n v="-18987.206395267094"/>
    <n v="-7215.1384302014958"/>
    <n v="-7215.1384302014958"/>
    <n v="-7215.1384302014958"/>
    <n v="-7215.1384302014958"/>
    <n v="-7215.1384302014958"/>
    <n v="-7215.138430201495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2.23747810519706"/>
    <n v="102.23747810519706"/>
    <n v="102.23747810519706"/>
    <n v="102.23747810519706"/>
    <n v="38.850241679974886"/>
    <n v="38.850241679974886"/>
    <n v="38.850241679974886"/>
    <n v="38.850241679974886"/>
    <n v="38.850241679974886"/>
    <n v="38.85024167997488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2227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655729.15"/>
    <x v="0"/>
    <x v="0"/>
    <n v="0"/>
    <n v="0"/>
    <n v="0"/>
    <n v="0"/>
    <x v="0"/>
    <x v="0"/>
    <n v="5216.3961837625702"/>
    <n v="642.05136250063765"/>
    <x v="0"/>
    <n v="0"/>
    <n v="0"/>
    <x v="0"/>
    <n v="1203.8207753536813"/>
    <n v="830.63633499404"/>
    <n v="0"/>
    <n v="830.63633499404"/>
    <n v="102.23747810519706"/>
    <n v="0"/>
    <n v="0"/>
    <n v="0"/>
    <n v="1203.8207753536813"/>
    <n v="0"/>
    <n v="12038.207753536812"/>
    <n v="0"/>
    <n v="0"/>
    <x v="0"/>
    <n v="457.45189463439891"/>
    <n v="0"/>
    <n v="-175.1183034147308"/>
    <n v="56.304698086920126"/>
    <n v="0"/>
    <n v="-10307.340614573566"/>
    <n v="0"/>
    <x v="0"/>
    <n v="1203.8207753536813"/>
    <x v="0"/>
    <n v="-460.83764056508107"/>
    <n v="148.17025812347401"/>
    <n v="0"/>
    <n v="-27124.580564667278"/>
    <x v="0"/>
    <x v="0"/>
    <n v="0.69"/>
    <n v="0.7"/>
    <n v="0.69"/>
    <x v="0"/>
    <x v="0"/>
    <x v="0"/>
    <x v="0"/>
    <x v="0"/>
    <x v="0"/>
    <n v="0"/>
    <n v="514.99452769630477"/>
    <n v="0"/>
    <n v="0"/>
    <n v="0"/>
    <x v="0"/>
    <x v="0"/>
    <x v="0"/>
    <x v="0"/>
    <x v="0"/>
    <n v="0"/>
    <n v="146059.0633821321"/>
    <n v="0"/>
    <n v="0"/>
    <n v="0"/>
    <n v="146059.0633821321"/>
    <n v="4585.112569167100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2 Install, 310-749 Lumens_0_0"/>
    <s v="Residential_Retail Products_POP Retail Products_Electric_Lighting_Single-Family/Multifamily_LED Screw Based Omnidirectional Bulb_2022, Year 2 Install, 310-749 Lumens_0_0_2024"/>
    <x v="1"/>
    <n v="509"/>
    <x v="0"/>
    <x v="0"/>
    <x v="2"/>
    <x v="15"/>
    <x v="0"/>
    <x v="1"/>
    <x v="0"/>
    <x v="1"/>
    <x v="3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2 Install, 310-749 Lumens_0_0"/>
    <s v="Residential_Retail Products_POP Retail Products_Electric_Lighting_Single-Family/Multifamily_LED Screw Based Omnidirectional Bulb_2022, Year 2 Install, 310-749 Lumens_0_0_2025"/>
    <x v="1"/>
    <n v="509"/>
    <x v="0"/>
    <x v="0"/>
    <x v="2"/>
    <x v="15"/>
    <x v="0"/>
    <x v="1"/>
    <x v="0"/>
    <x v="1"/>
    <x v="3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2 Install, 750-1049 Lumens_0_0"/>
    <s v="Residential_Retail Products_POP Retail Products_Electric_Lighting_Single-Family/Multifamily_LED Screw Based Omnidirectional Bulb_2022, Year 2 Install, 750-1049 Lumens_0_0_2022"/>
    <x v="1"/>
    <n v="510"/>
    <x v="0"/>
    <x v="0"/>
    <x v="2"/>
    <x v="15"/>
    <x v="0"/>
    <x v="1"/>
    <x v="0"/>
    <x v="1"/>
    <x v="3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2 Install, 750-1049 Lumens_0_0"/>
    <s v="Residential_Retail Products_POP Retail Products_Electric_Lighting_Single-Family/Multifamily_LED Screw Based Omnidirectional Bulb_2022, Year 2 Install, 750-1049 Lumens_0_0_2023"/>
    <x v="1"/>
    <n v="510"/>
    <x v="0"/>
    <x v="0"/>
    <x v="2"/>
    <x v="15"/>
    <x v="0"/>
    <x v="1"/>
    <x v="0"/>
    <x v="1"/>
    <x v="35"/>
    <x v="2"/>
    <x v="2"/>
    <x v="1"/>
    <x v="1"/>
    <x v="0"/>
    <x v="0"/>
    <n v="0.61322733560187848"/>
    <s v="n/a"/>
    <n v="0.61322733560187848"/>
    <n v="1.3504901754914764"/>
    <n v="0.32826240783298977"/>
    <x v="0"/>
    <n v="-933313.74360519205"/>
    <n v="1479767.1938948079"/>
    <n v="-933313.74360519205"/>
    <n v="845761.16125951149"/>
    <n v="-2189086.7446732004"/>
    <x v="0"/>
    <n v="1479767.1938948079"/>
    <n v="1479767.1938948079"/>
    <n v="1479767.1938948079"/>
    <n v="3258842.0987595115"/>
    <n v="1069755.3540863111"/>
    <x v="0"/>
    <n v="2413080.9375"/>
    <n v="0"/>
    <n v="2413080.9375"/>
    <n v="2413080.9375"/>
    <n v="3258842.0987595115"/>
    <x v="0"/>
    <n v="733959.06600655441"/>
    <n v="590763.67721021443"/>
    <n v="105481.39318973508"/>
    <n v="-360448.78232019272"/>
    <n v="0"/>
    <n v="610552.17187030951"/>
    <n v="-281979.45200371393"/>
    <n v="129454.56987447065"/>
    <n v="-23425.989262276536"/>
    <n v="-24589.460670292694"/>
    <n v="4554865.6820941828"/>
    <n v="-1296023.5833346711"/>
    <n v="0"/>
    <n v="2413080.9375"/>
    <n v="0"/>
    <n v="0"/>
    <x v="0"/>
    <x v="0"/>
    <n v="0"/>
    <n v="4046.0889954785548"/>
    <n v="4046.0889954785548"/>
    <n v="4046.0889954785548"/>
    <n v="4046.0889954785548"/>
    <n v="1537.5138182818519"/>
    <n v="1537.5138182818519"/>
    <n v="1537.5138182818519"/>
    <n v="1537.5138182818519"/>
    <n v="1537.5138182818519"/>
    <n v="1537.51381828185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555.6884990032286"/>
    <n v="6555.6884990032286"/>
    <n v="6555.6884990032286"/>
    <n v="6555.6884990032286"/>
    <n v="2491.1616296212278"/>
    <n v="2491.1616296212278"/>
    <n v="2491.1616296212278"/>
    <n v="2491.1616296212278"/>
    <n v="2491.1616296212278"/>
    <n v="2491.16162962122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49854.04002889694"/>
    <n v="-149854.04002889694"/>
    <n v="-149854.04002889694"/>
    <n v="-149854.04002889694"/>
    <n v="-56944.53521098083"/>
    <n v="-56944.53521098083"/>
    <n v="-56944.53521098083"/>
    <n v="-56944.53521098083"/>
    <n v="-56944.53521098083"/>
    <n v="-56944.5352109808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06.89590756482403"/>
    <n v="806.89590756482403"/>
    <n v="806.89590756482403"/>
    <n v="806.89590756482403"/>
    <n v="306.62044487463311"/>
    <n v="306.62044487463311"/>
    <n v="306.62044487463311"/>
    <n v="306.62044487463311"/>
    <n v="306.62044487463311"/>
    <n v="306.620444874633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11875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3497218.75"/>
    <x v="0"/>
    <x v="0"/>
    <n v="0"/>
    <n v="0"/>
    <n v="0"/>
    <n v="0"/>
    <x v="0"/>
    <x v="0"/>
    <n v="41169.72377374029"/>
    <n v="5067.3062995070941"/>
    <x v="0"/>
    <n v="0"/>
    <n v="0"/>
    <x v="0"/>
    <n v="9500.9978246423616"/>
    <n v="6555.6884990032286"/>
    <n v="0"/>
    <n v="6555.6884990032286"/>
    <n v="806.89590756482403"/>
    <n v="0"/>
    <n v="0"/>
    <n v="0"/>
    <n v="9500.9978246423616"/>
    <n v="0"/>
    <n v="95009.97824642362"/>
    <n v="0"/>
    <n v="0"/>
    <x v="0"/>
    <n v="3610.3791733640983"/>
    <n v="0"/>
    <n v="-1382.0982773034434"/>
    <n v="444.37745634004801"/>
    <n v="0"/>
    <n v="-81349.336015686902"/>
    <n v="0"/>
    <x v="0"/>
    <n v="9500.9978246423616"/>
    <x v="0"/>
    <n v="-3637.1007297459046"/>
    <n v="1169.4143587896001"/>
    <n v="0"/>
    <n v="-214077.20004128135"/>
    <x v="0"/>
    <x v="0"/>
    <n v="0.69"/>
    <n v="0.7"/>
    <n v="0.69"/>
    <x v="0"/>
    <x v="0"/>
    <x v="0"/>
    <x v="0"/>
    <x v="0"/>
    <x v="0"/>
    <n v="0"/>
    <n v="4064.5268693820008"/>
    <n v="0"/>
    <n v="0"/>
    <n v="0"/>
    <x v="0"/>
    <x v="0"/>
    <x v="0"/>
    <x v="0"/>
    <x v="0"/>
    <n v="0"/>
    <n v="1152752.0307624121"/>
    <n v="0"/>
    <n v="0"/>
    <n v="0"/>
    <n v="1152752.0307624121"/>
    <n v="36187.40051449782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2 Install, 750-1049 Lumens_0_0"/>
    <s v="Residential_Retail Products_POP Retail Products_Electric_Lighting_Single-Family/Multifamily_LED Screw Based Omnidirectional Bulb_2022, Year 2 Install, 750-1049 Lumens_0_0_2024"/>
    <x v="1"/>
    <n v="510"/>
    <x v="0"/>
    <x v="0"/>
    <x v="2"/>
    <x v="15"/>
    <x v="0"/>
    <x v="1"/>
    <x v="0"/>
    <x v="1"/>
    <x v="3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2 Install, 750-1049 Lumens_0_0"/>
    <s v="Residential_Retail Products_POP Retail Products_Electric_Lighting_Single-Family/Multifamily_LED Screw Based Omnidirectional Bulb_2022, Year 2 Install, 750-1049 Lumens_0_0_2025"/>
    <x v="1"/>
    <n v="510"/>
    <x v="0"/>
    <x v="0"/>
    <x v="2"/>
    <x v="15"/>
    <x v="0"/>
    <x v="1"/>
    <x v="0"/>
    <x v="1"/>
    <x v="3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3 Install, 1050-1489 Lumens_0_0"/>
    <s v="Residential_Retail Products_POP Retail Products_Electric_Lighting_Single-Family/Multifamily_LED Screw Based Omnidirectional Bulb_2022, Year 3 Install, 1050-1489 Lumens_0_0_2022"/>
    <x v="1"/>
    <n v="511"/>
    <x v="0"/>
    <x v="0"/>
    <x v="2"/>
    <x v="15"/>
    <x v="0"/>
    <x v="1"/>
    <x v="0"/>
    <x v="1"/>
    <x v="3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3 Install, 1050-1489 Lumens_0_0"/>
    <s v="Residential_Retail Products_POP Retail Products_Electric_Lighting_Single-Family/Multifamily_LED Screw Based Omnidirectional Bulb_2022, Year 3 Install, 1050-1489 Lumens_0_0_2023"/>
    <x v="1"/>
    <n v="511"/>
    <x v="0"/>
    <x v="0"/>
    <x v="2"/>
    <x v="15"/>
    <x v="0"/>
    <x v="1"/>
    <x v="0"/>
    <x v="1"/>
    <x v="3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3 Install, 1050-1489 Lumens_0_0"/>
    <s v="Residential_Retail Products_POP Retail Products_Electric_Lighting_Single-Family/Multifamily_LED Screw Based Omnidirectional Bulb_2022, Year 3 Install, 1050-1489 Lumens_0_0_2024"/>
    <x v="1"/>
    <n v="511"/>
    <x v="0"/>
    <x v="0"/>
    <x v="2"/>
    <x v="15"/>
    <x v="0"/>
    <x v="1"/>
    <x v="0"/>
    <x v="1"/>
    <x v="36"/>
    <x v="2"/>
    <x v="2"/>
    <x v="2"/>
    <x v="1"/>
    <x v="0"/>
    <x v="0"/>
    <n v="0.59114973653988689"/>
    <s v="n/a"/>
    <n v="0.59114973653988689"/>
    <n v="1.3316228334615745"/>
    <n v="0.32069195564202785"/>
    <x v="0"/>
    <n v="-12332.589806355478"/>
    <n v="17831.484693644517"/>
    <n v="-12332.589806355478"/>
    <n v="10003.095854436026"/>
    <n v="-27285.881940865449"/>
    <x v="0"/>
    <n v="17831.484693644517"/>
    <n v="17831.484693644517"/>
    <n v="17831.484693644517"/>
    <n v="40167.170354436021"/>
    <n v="12881.288413570572"/>
    <x v="0"/>
    <n v="30164.074499999995"/>
    <n v="0"/>
    <n v="30164.074499999995"/>
    <n v="30164.074499999995"/>
    <n v="40167.170354436021"/>
    <x v="0"/>
    <n v="8892.7016494944673"/>
    <n v="7157.7358603562461"/>
    <n v="1278.0202638725289"/>
    <n v="-4447.1693601526722"/>
    <n v="0"/>
    <n v="7552.3999977928161"/>
    <n v="-3488.0256115816937"/>
    <n v="1455.3198708079565"/>
    <n v="-278.0321587774572"/>
    <n v="-291.4658181676744"/>
    <n v="56324.282076809017"/>
    <n v="-16157.111722372996"/>
    <n v="0"/>
    <n v="30164.074499999995"/>
    <n v="0"/>
    <n v="0"/>
    <x v="0"/>
    <x v="0"/>
    <n v="0"/>
    <n v="0"/>
    <n v="47.999905854794378"/>
    <n v="47.999905854794378"/>
    <n v="47.999905854794378"/>
    <n v="47.999905854794378"/>
    <n v="18.239964224821861"/>
    <n v="18.239964224821861"/>
    <n v="18.239964224821861"/>
    <n v="18.239964224821861"/>
    <n v="18.239964224821861"/>
    <n v="18.23996422482186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7.771999359666836"/>
    <n v="77.771999359666836"/>
    <n v="77.771999359666836"/>
    <n v="77.771999359666836"/>
    <n v="29.553359756673398"/>
    <n v="29.553359756673398"/>
    <n v="29.553359756673398"/>
    <n v="29.553359756673398"/>
    <n v="29.553359756673398"/>
    <n v="29.5533597566733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77.7611469707379"/>
    <n v="-1777.7611469707379"/>
    <n v="-1777.7611469707379"/>
    <n v="-1777.7611469707379"/>
    <n v="-675.54923584888047"/>
    <n v="-675.54923584888047"/>
    <n v="-675.54923584888047"/>
    <n v="-675.54923584888047"/>
    <n v="-675.54923584888047"/>
    <n v="-675.549235848880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5724359105822074"/>
    <n v="9.5724359105822074"/>
    <n v="9.5724359105822074"/>
    <n v="9.5724359105822074"/>
    <n v="3.6375256460212388"/>
    <n v="3.6375256460212388"/>
    <n v="3.6375256460212388"/>
    <n v="3.6375256460212388"/>
    <n v="3.6375256460212388"/>
    <n v="3.63752564602123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149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43716.049999999996"/>
    <x v="0"/>
    <x v="0"/>
    <n v="0"/>
    <n v="0"/>
    <n v="0"/>
    <n v="0"/>
    <x v="0"/>
    <x v="0"/>
    <n v="488.40815597870767"/>
    <n v="60.11489751845626"/>
    <x v="0"/>
    <n v="0"/>
    <n v="0"/>
    <x v="0"/>
    <n v="112.71304255024179"/>
    <n v="77.771999359666836"/>
    <n v="0"/>
    <n v="77.771999359666836"/>
    <n v="9.5724359105822074"/>
    <n v="0"/>
    <n v="0"/>
    <n v="0"/>
    <n v="112.71304255024179"/>
    <n v="0"/>
    <n v="1127.1304255024179"/>
    <n v="0"/>
    <n v="0"/>
    <x v="0"/>
    <n v="42.830956169091884"/>
    <n v="0"/>
    <n v="-16.39622540848049"/>
    <n v="5.2717762985815062"/>
    <n v="0"/>
    <n v="-965.07033692697223"/>
    <n v="0"/>
    <x v="0"/>
    <n v="112.71304255024181"/>
    <x v="0"/>
    <n v="-43.147961601264434"/>
    <n v="13.873095522582911"/>
    <n v="0"/>
    <n v="-2539.6587813867686"/>
    <x v="0"/>
    <x v="0"/>
    <n v="0.69"/>
    <n v="0.7"/>
    <n v="0.69"/>
    <x v="0"/>
    <x v="0"/>
    <x v="0"/>
    <x v="0"/>
    <x v="0"/>
    <x v="0"/>
    <n v="0"/>
    <n v="0"/>
    <n v="48.218639602993434"/>
    <n v="0"/>
    <n v="0"/>
    <x v="0"/>
    <x v="0"/>
    <x v="0"/>
    <x v="0"/>
    <x v="0"/>
    <n v="0"/>
    <n v="0"/>
    <n v="13936.626209281952"/>
    <n v="0"/>
    <n v="0"/>
    <n v="13936.626209281952"/>
    <n v="399.7480767086875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3 Install, 1050-1489 Lumens_0_0"/>
    <s v="Residential_Retail Products_POP Retail Products_Electric_Lighting_Single-Family/Multifamily_LED Screw Based Omnidirectional Bulb_2022, Year 3 Install, 1050-1489 Lumens_0_0_2025"/>
    <x v="1"/>
    <n v="511"/>
    <x v="0"/>
    <x v="0"/>
    <x v="2"/>
    <x v="15"/>
    <x v="0"/>
    <x v="1"/>
    <x v="0"/>
    <x v="1"/>
    <x v="3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3 Install, 1490-2600 Lumens_0_0"/>
    <s v="Residential_Retail Products_POP Retail Products_Electric_Lighting_Single-Family/Multifamily_LED Screw Based Omnidirectional Bulb_2022, Year 3 Install, 1490-2600 Lumens_0_0_2022"/>
    <x v="1"/>
    <n v="512"/>
    <x v="0"/>
    <x v="0"/>
    <x v="2"/>
    <x v="15"/>
    <x v="0"/>
    <x v="1"/>
    <x v="0"/>
    <x v="1"/>
    <x v="3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3 Install, 1490-2600 Lumens_0_0"/>
    <s v="Residential_Retail Products_POP Retail Products_Electric_Lighting_Single-Family/Multifamily_LED Screw Based Omnidirectional Bulb_2022, Year 3 Install, 1490-2600 Lumens_0_0_2023"/>
    <x v="1"/>
    <n v="512"/>
    <x v="0"/>
    <x v="0"/>
    <x v="2"/>
    <x v="15"/>
    <x v="0"/>
    <x v="1"/>
    <x v="0"/>
    <x v="1"/>
    <x v="3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3 Install, 1490-2600 Lumens_0_0"/>
    <s v="Residential_Retail Products_POP Retail Products_Electric_Lighting_Single-Family/Multifamily_LED Screw Based Omnidirectional Bulb_2022, Year 3 Install, 1490-2600 Lumens_0_0_2024"/>
    <x v="1"/>
    <n v="512"/>
    <x v="0"/>
    <x v="0"/>
    <x v="2"/>
    <x v="15"/>
    <x v="0"/>
    <x v="1"/>
    <x v="0"/>
    <x v="1"/>
    <x v="37"/>
    <x v="2"/>
    <x v="2"/>
    <x v="2"/>
    <x v="1"/>
    <x v="0"/>
    <x v="0"/>
    <n v="0.73693463091693212"/>
    <s v="n/a"/>
    <n v="0.73693463091693212"/>
    <n v="1.6600176243694429"/>
    <n v="0.32069195564202768"/>
    <x v="0"/>
    <n v="-31739.967171763084"/>
    <n v="88914.329828236892"/>
    <n v="-31739.967171763084"/>
    <n v="79633.96247590518"/>
    <n v="-136057.42585243925"/>
    <x v="0"/>
    <n v="88914.329828236892"/>
    <n v="88914.329828236892"/>
    <n v="88914.329828236892"/>
    <n v="200288.25947590516"/>
    <n v="64230.833623465907"/>
    <x v="0"/>
    <n v="120654.29699999998"/>
    <n v="0"/>
    <n v="120654.29699999998"/>
    <n v="120654.29699999998"/>
    <n v="200288.25947590516"/>
    <x v="0"/>
    <n v="44342.275537441594"/>
    <n v="35691.099089351119"/>
    <n v="6372.678283465304"/>
    <n v="-22175.2192867921"/>
    <n v="0"/>
    <n v="37659.039386544617"/>
    <n v="-17392.576389786023"/>
    <n v="7256.7592223392367"/>
    <n v="-1386.3704281005059"/>
    <n v="-1453.3555862263288"/>
    <n v="280853.55089366226"/>
    <n v="-80565.291417757122"/>
    <n v="0"/>
    <n v="120654.29699999998"/>
    <n v="0"/>
    <n v="0"/>
    <x v="0"/>
    <x v="0"/>
    <n v="0"/>
    <n v="0"/>
    <n v="239.34515460839117"/>
    <n v="239.34515460839117"/>
    <n v="239.34515460839117"/>
    <n v="239.34515460839117"/>
    <n v="90.951158751188657"/>
    <n v="90.951158751188657"/>
    <n v="90.951158751188657"/>
    <n v="90.951158751188657"/>
    <n v="90.951158751188657"/>
    <n v="90.9511587511886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87.79974417562113"/>
    <n v="387.79974417562113"/>
    <n v="387.79974417562113"/>
    <n v="387.79974417562113"/>
    <n v="147.36390278673605"/>
    <n v="147.36390278673605"/>
    <n v="147.36390278673605"/>
    <n v="147.36390278673605"/>
    <n v="147.36390278673605"/>
    <n v="147.36390278673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864.5698153177127"/>
    <n v="-8864.5698153177127"/>
    <n v="-8864.5698153177127"/>
    <n v="-8864.5698153177127"/>
    <n v="-3368.5365298207307"/>
    <n v="-3368.5365298207307"/>
    <n v="-3368.5365298207307"/>
    <n v="-3368.5365298207307"/>
    <n v="-3368.5365298207307"/>
    <n v="-3368.53652982073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7.731680139709482"/>
    <n v="47.731680139709482"/>
    <n v="47.731680139709482"/>
    <n v="47.731680139709482"/>
    <n v="18.138038453089607"/>
    <n v="18.138038453089607"/>
    <n v="18.138038453089607"/>
    <n v="18.138038453089607"/>
    <n v="18.138038453089607"/>
    <n v="18.1380384530896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594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174861.3"/>
    <x v="0"/>
    <x v="0"/>
    <n v="0"/>
    <n v="0"/>
    <n v="0"/>
    <n v="0"/>
    <x v="0"/>
    <x v="0"/>
    <n v="2435.3823934229013"/>
    <n v="299.75495127737565"/>
    <x v="0"/>
    <n v="0"/>
    <n v="0"/>
    <x v="0"/>
    <n v="562.02861474727706"/>
    <n v="387.79974417562113"/>
    <n v="0"/>
    <n v="387.79974417562113"/>
    <n v="47.731680139709482"/>
    <n v="0"/>
    <n v="0"/>
    <n v="0"/>
    <n v="562.02861474727706"/>
    <n v="0"/>
    <n v="5620.2861474727706"/>
    <n v="0"/>
    <n v="0"/>
    <x v="0"/>
    <n v="213.57087360396531"/>
    <n v="0"/>
    <n v="-81.757600051517969"/>
    <n v="26.287012250854502"/>
    <n v="0"/>
    <n v="-4812.1950426010444"/>
    <n v="0"/>
    <x v="0"/>
    <n v="562.02861474727706"/>
    <x v="0"/>
    <n v="-215.15157908294199"/>
    <n v="69.176348028564476"/>
    <n v="0"/>
    <n v="-12663.67116473959"/>
    <x v="0"/>
    <x v="0"/>
    <n v="0.69"/>
    <n v="0.7"/>
    <n v="0.69"/>
    <x v="0"/>
    <x v="0"/>
    <x v="0"/>
    <x v="0"/>
    <x v="0"/>
    <x v="0"/>
    <n v="0"/>
    <n v="0"/>
    <n v="240.43584138888508"/>
    <n v="0"/>
    <n v="0"/>
    <x v="0"/>
    <x v="0"/>
    <x v="0"/>
    <x v="0"/>
    <x v="0"/>
    <n v="0"/>
    <n v="0"/>
    <n v="69493.135358863816"/>
    <n v="0"/>
    <n v="0"/>
    <n v="69493.135358863816"/>
    <n v="1993.2906850626928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3 Install, 1490-2600 Lumens_0_0"/>
    <s v="Residential_Retail Products_POP Retail Products_Electric_Lighting_Single-Family/Multifamily_LED Screw Based Omnidirectional Bulb_2022, Year 3 Install, 1490-2600 Lumens_0_0_2025"/>
    <x v="1"/>
    <n v="512"/>
    <x v="0"/>
    <x v="0"/>
    <x v="2"/>
    <x v="15"/>
    <x v="0"/>
    <x v="1"/>
    <x v="0"/>
    <x v="1"/>
    <x v="3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3 Install, 310-749 Lumens_0_0"/>
    <s v="Residential_Retail Products_POP Retail Products_Electric_Lighting_Single-Family/Multifamily_LED Screw Based Omnidirectional Bulb_2022, Year 3 Install, 310-749 Lumens_0_0_2022"/>
    <x v="1"/>
    <n v="513"/>
    <x v="0"/>
    <x v="0"/>
    <x v="2"/>
    <x v="15"/>
    <x v="0"/>
    <x v="1"/>
    <x v="0"/>
    <x v="1"/>
    <x v="3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3 Install, 310-749 Lumens_0_0"/>
    <s v="Residential_Retail Products_POP Retail Products_Electric_Lighting_Single-Family/Multifamily_LED Screw Based Omnidirectional Bulb_2022, Year 3 Install, 310-749 Lumens_0_0_2023"/>
    <x v="1"/>
    <n v="513"/>
    <x v="0"/>
    <x v="0"/>
    <x v="2"/>
    <x v="15"/>
    <x v="0"/>
    <x v="1"/>
    <x v="0"/>
    <x v="1"/>
    <x v="3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3 Install, 310-749 Lumens_0_0"/>
    <s v="Residential_Retail Products_POP Retail Products_Electric_Lighting_Single-Family/Multifamily_LED Screw Based Omnidirectional Bulb_2022, Year 3 Install, 310-749 Lumens_0_0_2024"/>
    <x v="1"/>
    <n v="513"/>
    <x v="0"/>
    <x v="0"/>
    <x v="2"/>
    <x v="15"/>
    <x v="0"/>
    <x v="1"/>
    <x v="0"/>
    <x v="1"/>
    <x v="38"/>
    <x v="2"/>
    <x v="2"/>
    <x v="2"/>
    <x v="1"/>
    <x v="0"/>
    <x v="0"/>
    <n v="0.35725309281407808"/>
    <s v="n/a"/>
    <n v="0.35725309281407808"/>
    <n v="0.804747674422578"/>
    <n v="0.32069195564202768"/>
    <x v="0"/>
    <n v="-290812.83934876591"/>
    <n v="161640.2741512341"/>
    <n v="-290812.83934876591"/>
    <n v="-88342.522625620244"/>
    <n v="-247343.25341690067"/>
    <x v="0"/>
    <n v="161640.2741512341"/>
    <n v="161640.2741512341"/>
    <n v="161640.2741512341"/>
    <n v="364110.59087437973"/>
    <n v="116767.33745747907"/>
    <x v="0"/>
    <n v="452453.11349999998"/>
    <n v="0"/>
    <n v="452453.11349999998"/>
    <n v="452453.11349999998"/>
    <n v="364110.59087437973"/>
    <x v="0"/>
    <n v="80611.27591252909"/>
    <n v="64884.018725735848"/>
    <n v="11585.100700942588"/>
    <n v="-40313.057881728448"/>
    <n v="0"/>
    <n v="68461.601886584191"/>
    <n v="-31618.534619472375"/>
    <n v="13192.300413379489"/>
    <n v="-2520.3282362497571"/>
    <n v="-2642.1027504865297"/>
    <n v="510572.87447925127"/>
    <n v="-146462.28360487154"/>
    <n v="0"/>
    <n v="452453.11349999998"/>
    <n v="0"/>
    <n v="0"/>
    <x v="0"/>
    <x v="0"/>
    <n v="0"/>
    <n v="0"/>
    <n v="435.11340053292054"/>
    <n v="435.11340053292054"/>
    <n v="435.11340053292054"/>
    <n v="435.11340053292054"/>
    <n v="165.34309220250984"/>
    <n v="165.34309220250984"/>
    <n v="165.34309220250984"/>
    <n v="165.34309220250984"/>
    <n v="165.34309220250984"/>
    <n v="165.343092202509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04.99386415460549"/>
    <n v="704.99386415460549"/>
    <n v="704.99386415460549"/>
    <n v="704.99386415460549"/>
    <n v="267.8976683787501"/>
    <n v="267.8976683787501"/>
    <n v="267.8976683787501"/>
    <n v="267.8976683787501"/>
    <n v="267.8976683787501"/>
    <n v="267.89766837875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115.191982537621"/>
    <n v="-16115.191982537621"/>
    <n v="-16115.191982537621"/>
    <n v="-16115.191982537621"/>
    <n v="-6123.772953364296"/>
    <n v="-6123.772953364296"/>
    <n v="-6123.772953364296"/>
    <n v="-6123.772953364296"/>
    <n v="-6123.772953364296"/>
    <n v="-6123.7729533642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6.772985618696708"/>
    <n v="86.772985618696708"/>
    <n v="86.772985618696708"/>
    <n v="86.772985618696708"/>
    <n v="32.973734535104747"/>
    <n v="32.973734535104747"/>
    <n v="32.973734535104747"/>
    <n v="32.973734535104747"/>
    <n v="32.973734535104747"/>
    <n v="32.9737345351047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2227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655729.15"/>
    <x v="0"/>
    <x v="0"/>
    <n v="0"/>
    <n v="0"/>
    <n v="0"/>
    <n v="0"/>
    <x v="0"/>
    <x v="0"/>
    <n v="4427.3614668909231"/>
    <n v="544.93434968541544"/>
    <x v="0"/>
    <n v="0"/>
    <n v="0"/>
    <x v="0"/>
    <n v="1021.7302379052254"/>
    <n v="704.99386415460549"/>
    <n v="0"/>
    <n v="704.99386415460549"/>
    <n v="86.772985618696708"/>
    <n v="0"/>
    <n v="0"/>
    <n v="0"/>
    <n v="1021.7302379052254"/>
    <n v="0"/>
    <n v="10217.302379052255"/>
    <n v="0"/>
    <n v="0"/>
    <x v="0"/>
    <n v="388.25749040398568"/>
    <n v="0"/>
    <n v="-148.62982054527575"/>
    <n v="47.7880210653692"/>
    <n v="0"/>
    <n v="-8748.2470762347093"/>
    <n v="0"/>
    <x v="0"/>
    <n v="1021.7302379052254"/>
    <x v="0"/>
    <n v="-391.13110669809413"/>
    <n v="125.75795017202422"/>
    <n v="0"/>
    <n v="-23021.702832196603"/>
    <x v="0"/>
    <x v="0"/>
    <n v="0.69"/>
    <n v="0.7"/>
    <n v="0.69"/>
    <x v="0"/>
    <x v="0"/>
    <x v="0"/>
    <x v="0"/>
    <x v="0"/>
    <x v="0"/>
    <n v="0"/>
    <n v="0"/>
    <n v="437.09619577585539"/>
    <n v="0"/>
    <n v="0"/>
    <x v="0"/>
    <x v="0"/>
    <x v="0"/>
    <x v="0"/>
    <x v="0"/>
    <n v="0"/>
    <n v="0"/>
    <n v="126333.84824172953"/>
    <n v="0"/>
    <n v="0"/>
    <n v="126333.84824172953"/>
    <n v="3623.668461754672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3 Install, 310-749 Lumens_0_0"/>
    <s v="Residential_Retail Products_POP Retail Products_Electric_Lighting_Single-Family/Multifamily_LED Screw Based Omnidirectional Bulb_2022, Year 3 Install, 310-749 Lumens_0_0_2025"/>
    <x v="1"/>
    <n v="513"/>
    <x v="0"/>
    <x v="0"/>
    <x v="2"/>
    <x v="15"/>
    <x v="0"/>
    <x v="1"/>
    <x v="0"/>
    <x v="1"/>
    <x v="3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2, Year 3 Install, 750-1049 Lumens_0_0"/>
    <s v="Residential_Retail Products_POP Retail Products_Electric_Lighting_Single-Family/Multifamily_LED Screw Based Omnidirectional Bulb_2022, Year 3 Install, 750-1049 Lumens_0_0_2022"/>
    <x v="1"/>
    <n v="514"/>
    <x v="0"/>
    <x v="0"/>
    <x v="2"/>
    <x v="15"/>
    <x v="0"/>
    <x v="1"/>
    <x v="0"/>
    <x v="1"/>
    <x v="3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2, Year 3 Install, 750-1049 Lumens_0_0"/>
    <s v="Residential_Retail Products_POP Retail Products_Electric_Lighting_Single-Family/Multifamily_LED Screw Based Omnidirectional Bulb_2022, Year 3 Install, 750-1049 Lumens_0_0_2023"/>
    <x v="1"/>
    <n v="514"/>
    <x v="0"/>
    <x v="0"/>
    <x v="2"/>
    <x v="15"/>
    <x v="0"/>
    <x v="1"/>
    <x v="0"/>
    <x v="1"/>
    <x v="3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2, Year 3 Install, 750-1049 Lumens_0_0"/>
    <s v="Residential_Retail Products_POP Retail Products_Electric_Lighting_Single-Family/Multifamily_LED Screw Based Omnidirectional Bulb_2022, Year 3 Install, 750-1049 Lumens_0_0_2024"/>
    <x v="1"/>
    <n v="514"/>
    <x v="0"/>
    <x v="0"/>
    <x v="2"/>
    <x v="15"/>
    <x v="0"/>
    <x v="1"/>
    <x v="0"/>
    <x v="1"/>
    <x v="39"/>
    <x v="2"/>
    <x v="2"/>
    <x v="2"/>
    <x v="1"/>
    <x v="0"/>
    <x v="0"/>
    <n v="0.52867049609258188"/>
    <s v="n/a"/>
    <n v="0.52867049609258188"/>
    <n v="1.1908822087867743"/>
    <n v="0.32069195564202779"/>
    <x v="0"/>
    <n v="-1137356.2411603224"/>
    <n v="1275724.6963396776"/>
    <n v="-1137356.2411603224"/>
    <n v="460614.21933125984"/>
    <n v="-1952124.2370680193"/>
    <x v="0"/>
    <n v="1275724.6963396776"/>
    <n v="1275724.6963396776"/>
    <n v="1275724.6963396776"/>
    <n v="2873695.1568312598"/>
    <n v="921570.9197632405"/>
    <x v="0"/>
    <n v="2413080.9375"/>
    <n v="0"/>
    <n v="2413080.9375"/>
    <n v="2413080.9375"/>
    <n v="2873695.1568312598"/>
    <x v="0"/>
    <n v="636213.9387913181"/>
    <n v="512088.62098774995"/>
    <n v="91433.890169888269"/>
    <n v="-318165.53018571582"/>
    <n v="0"/>
    <n v="540324.22758683935"/>
    <n v="-249545.1439187256"/>
    <n v="104118.50343147828"/>
    <n v="-19891.360558184799"/>
    <n v="-20852.44996497007"/>
    <n v="4029629.5503984462"/>
    <n v="-1155934.3935671861"/>
    <n v="0"/>
    <n v="2413080.9375"/>
    <n v="0"/>
    <n v="0"/>
    <x v="0"/>
    <x v="0"/>
    <n v="0"/>
    <n v="0"/>
    <n v="3434.0755339775983"/>
    <n v="3434.0755339775983"/>
    <n v="3434.0755339775983"/>
    <n v="3434.0755339775983"/>
    <n v="1304.9487029114875"/>
    <n v="1304.9487029114875"/>
    <n v="1304.9487029114875"/>
    <n v="1304.9487029114875"/>
    <n v="1304.9487029114875"/>
    <n v="1304.9487029114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564.0717512548426"/>
    <n v="5564.0717512548426"/>
    <n v="5564.0717512548426"/>
    <n v="5564.0717512548426"/>
    <n v="2114.3472654768402"/>
    <n v="2114.3472654768402"/>
    <n v="2114.3472654768402"/>
    <n v="2114.3472654768402"/>
    <n v="2114.3472654768402"/>
    <n v="2114.34726547684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27187.04237746711"/>
    <n v="-127187.04237746711"/>
    <n v="-127187.04237746711"/>
    <n v="-127187.04237746711"/>
    <n v="-48331.07610343751"/>
    <n v="-48331.07610343751"/>
    <n v="-48331.07610343751"/>
    <n v="-48331.07610343751"/>
    <n v="-48331.07610343751"/>
    <n v="-48331.0761034375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84.84442574829609"/>
    <n v="684.84442574829609"/>
    <n v="684.84442574829609"/>
    <n v="684.84442574829609"/>
    <n v="260.2408817843525"/>
    <n v="260.2408817843525"/>
    <n v="260.2408817843525"/>
    <n v="260.2408817843525"/>
    <n v="260.2408817843525"/>
    <n v="260.24088178435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11875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3497218.75"/>
    <x v="0"/>
    <x v="0"/>
    <n v="0"/>
    <n v="0"/>
    <n v="0"/>
    <n v="0"/>
    <x v="0"/>
    <x v="0"/>
    <n v="34942.370597880414"/>
    <n v="4300.8229936992993"/>
    <x v="0"/>
    <n v="0"/>
    <n v="0"/>
    <x v="0"/>
    <n v="8063.8721032678886"/>
    <n v="5564.0717512548426"/>
    <n v="0"/>
    <n v="5564.0717512548426"/>
    <n v="684.84442574829609"/>
    <n v="0"/>
    <n v="0"/>
    <n v="0"/>
    <n v="8063.8721032678886"/>
    <n v="0"/>
    <n v="80638.721032678892"/>
    <n v="0"/>
    <n v="0"/>
    <x v="0"/>
    <n v="3064.2713992417976"/>
    <n v="0"/>
    <n v="-1173.0413950222505"/>
    <n v="377.16069823819208"/>
    <n v="0"/>
    <n v="-69044.394433482157"/>
    <n v="0"/>
    <x v="0"/>
    <n v="8063.8721032678886"/>
    <x v="0"/>
    <n v="-3086.9510395322382"/>
    <n v="992.52815325840015"/>
    <n v="0"/>
    <n v="-181695.77482495303"/>
    <x v="0"/>
    <x v="0"/>
    <n v="0.69"/>
    <n v="0.7"/>
    <n v="0.69"/>
    <x v="0"/>
    <x v="0"/>
    <x v="0"/>
    <x v="0"/>
    <x v="0"/>
    <x v="0"/>
    <n v="0"/>
    <n v="0"/>
    <n v="3449.7244857780024"/>
    <n v="0"/>
    <n v="0"/>
    <x v="0"/>
    <x v="0"/>
    <x v="0"/>
    <x v="0"/>
    <x v="0"/>
    <n v="0"/>
    <n v="0"/>
    <n v="997073.35335754149"/>
    <n v="0"/>
    <n v="0"/>
    <n v="997073.35335754149"/>
    <n v="28599.328801449894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2, Year 3 Install, 750-1049 Lumens_0_0"/>
    <s v="Residential_Retail Products_POP Retail Products_Electric_Lighting_Single-Family/Multifamily_LED Screw Based Omnidirectional Bulb_2022, Year 3 Install, 750-1049 Lumens_0_0_2025"/>
    <x v="1"/>
    <n v="514"/>
    <x v="0"/>
    <x v="0"/>
    <x v="2"/>
    <x v="15"/>
    <x v="0"/>
    <x v="1"/>
    <x v="0"/>
    <x v="1"/>
    <x v="3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1 Install, 1050-1489 Lumens_0_0"/>
    <s v="Residential_Retail Products_POP Retail Products_Electric_Lighting_Single-Family/Multifamily_LED Screw Based Omnidirectional Bulb_2023, Year 1 Install, 1050-1489 Lumens_0_0_2022"/>
    <x v="1"/>
    <n v="515"/>
    <x v="0"/>
    <x v="0"/>
    <x v="2"/>
    <x v="15"/>
    <x v="0"/>
    <x v="1"/>
    <x v="0"/>
    <x v="1"/>
    <x v="4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1 Install, 1050-1489 Lumens_0_0"/>
    <s v="Residential_Retail Products_POP Retail Products_Electric_Lighting_Single-Family/Multifamily_LED Screw Based Omnidirectional Bulb_2023, Year 1 Install, 1050-1489 Lumens_0_0_2023"/>
    <x v="1"/>
    <n v="515"/>
    <x v="0"/>
    <x v="0"/>
    <x v="2"/>
    <x v="15"/>
    <x v="0"/>
    <x v="1"/>
    <x v="0"/>
    <x v="1"/>
    <x v="40"/>
    <x v="2"/>
    <x v="2"/>
    <x v="1"/>
    <x v="1"/>
    <x v="0"/>
    <x v="0"/>
    <n v="4.5252094213311977"/>
    <n v="4.5274720260418624"/>
    <n v="4.5252094213311977"/>
    <n v="10.917758332089651"/>
    <n v="0.29695233567841334"/>
    <x v="0"/>
    <n v="58484.250135826165"/>
    <n v="58492.541135826163"/>
    <n v="58484.250135826165"/>
    <n v="164538.49679704191"/>
    <n v="-127342.17120211062"/>
    <x v="0"/>
    <n v="75074.541135826163"/>
    <n v="75074.541135826163"/>
    <n v="75074.541135826163"/>
    <n v="181128.78779704191"/>
    <n v="53786.616594931285"/>
    <x v="0"/>
    <n v="16590.290999999997"/>
    <n v="16582"/>
    <n v="16590.290999999997"/>
    <n v="16590.290999999997"/>
    <n v="181128.78779704191"/>
    <x v="0"/>
    <n v="36035.704038908058"/>
    <n v="29005.139407453255"/>
    <n v="5178.8940863945136"/>
    <n v="-16433.120937824537"/>
    <n v="0"/>
    <n v="29976.709035752301"/>
    <n v="-12855.647359746758"/>
    <n v="6355.9219887596682"/>
    <n v="-1068.0078100338844"/>
    <n v="-1121.0513138364479"/>
    <n v="223633.44123534442"/>
    <n v="-59086.653438302506"/>
    <n v="0"/>
    <n v="16590.290999999997"/>
    <n v="16582"/>
    <n v="0"/>
    <x v="0"/>
    <x v="0"/>
    <n v="0"/>
    <n v="198.65367471984598"/>
    <n v="198.65367471984598"/>
    <n v="198.65367471984598"/>
    <n v="198.65367471984598"/>
    <n v="75.488396393541478"/>
    <n v="75.488396393541478"/>
    <n v="75.488396393541478"/>
    <n v="75.488396393541478"/>
    <n v="75.488396393541478"/>
    <n v="75.4883963935414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21.86924511569981"/>
    <n v="321.86924511569981"/>
    <n v="321.86924511569981"/>
    <n v="321.86924511569981"/>
    <n v="122.31031314396594"/>
    <n v="122.31031314396594"/>
    <n v="122.31031314396594"/>
    <n v="122.31031314396594"/>
    <n v="122.31031314396594"/>
    <n v="122.3103131439659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831.9541738080288"/>
    <n v="-6831.9541738080288"/>
    <n v="-6831.9541738080288"/>
    <n v="-6831.9541738080288"/>
    <n v="-2596.1425860470508"/>
    <n v="-2596.1425860470508"/>
    <n v="-2596.1425860470508"/>
    <n v="-2596.1425860470508"/>
    <n v="-2596.1425860470508"/>
    <n v="-2596.14258604705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9.616735403813983"/>
    <n v="39.616735403813983"/>
    <n v="39.616735403813983"/>
    <n v="39.616735403813983"/>
    <n v="15.054359453449317"/>
    <n v="15.054359453449317"/>
    <n v="15.054359453449317"/>
    <n v="15.054359453449317"/>
    <n v="15.054359453449317"/>
    <n v="15.0543594534493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82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24043.899999999998"/>
    <x v="0"/>
    <x v="0"/>
    <n v="16582"/>
    <n v="0"/>
    <n v="0"/>
    <n v="16582"/>
    <x v="0"/>
    <x v="0"/>
    <n v="2021.3388593265947"/>
    <n v="248.79309833595178"/>
    <x v="0"/>
    <n v="0"/>
    <n v="0"/>
    <x v="0"/>
    <n v="466.4771668343476"/>
    <n v="321.86924511569981"/>
    <n v="0"/>
    <n v="321.86924511569981"/>
    <n v="39.616735403813983"/>
    <n v="0"/>
    <n v="0"/>
    <n v="0"/>
    <n v="466.4771668343476"/>
    <n v="0"/>
    <n v="4664.7716683434755"/>
    <n v="0"/>
    <n v="0"/>
    <x v="0"/>
    <n v="177.26132339705211"/>
    <n v="0"/>
    <n v="-67.857850362934002"/>
    <n v="21.817912251375823"/>
    <n v="0"/>
    <n v="-3994.0655169954634"/>
    <n v="0"/>
    <x v="0"/>
    <n v="466.4771668343476"/>
    <x v="0"/>
    <n v="-178.5732904287737"/>
    <n v="57.415558556252158"/>
    <n v="0"/>
    <n v="-10510.698728935431"/>
    <x v="0"/>
    <x v="0"/>
    <n v="0.69"/>
    <n v="0.64999999999999991"/>
    <n v="0.69"/>
    <x v="0"/>
    <x v="0"/>
    <x v="0"/>
    <x v="0"/>
    <x v="0"/>
    <x v="0"/>
    <n v="0"/>
    <n v="199.55893197173387"/>
    <n v="0"/>
    <n v="0"/>
    <n v="0"/>
    <x v="0"/>
    <x v="0"/>
    <x v="0"/>
    <x v="0"/>
    <x v="0"/>
    <n v="0"/>
    <n v="56597.476527980602"/>
    <n v="0"/>
    <n v="0"/>
    <n v="0"/>
    <n v="73179.476527980602"/>
    <n v="1776.718233038662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1 Install, 1050-1489 Lumens_0_0"/>
    <s v="Residential_Retail Products_POP Retail Products_Electric_Lighting_Single-Family/Multifamily_LED Screw Based Omnidirectional Bulb_2023, Year 1 Install, 1050-1489 Lumens_0_0_2024"/>
    <x v="1"/>
    <n v="515"/>
    <x v="0"/>
    <x v="0"/>
    <x v="2"/>
    <x v="15"/>
    <x v="0"/>
    <x v="1"/>
    <x v="0"/>
    <x v="1"/>
    <x v="4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1 Install, 1050-1489 Lumens_0_0"/>
    <s v="Residential_Retail Products_POP Retail Products_Electric_Lighting_Single-Family/Multifamily_LED Screw Based Omnidirectional Bulb_2023, Year 1 Install, 1050-1489 Lumens_0_0_2025"/>
    <x v="1"/>
    <n v="515"/>
    <x v="0"/>
    <x v="0"/>
    <x v="2"/>
    <x v="15"/>
    <x v="0"/>
    <x v="1"/>
    <x v="0"/>
    <x v="1"/>
    <x v="4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1 Install, 1490-2600 Lumens_0_0"/>
    <s v="Residential_Retail Products_POP Retail Products_Electric_Lighting_Single-Family/Multifamily_LED Screw Based Omnidirectional Bulb_2023, Year 1 Install, 1490-2600 Lumens_0_0_2022"/>
    <x v="1"/>
    <n v="516"/>
    <x v="0"/>
    <x v="0"/>
    <x v="2"/>
    <x v="15"/>
    <x v="0"/>
    <x v="1"/>
    <x v="0"/>
    <x v="1"/>
    <x v="4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1 Install, 1490-2600 Lumens_0_0"/>
    <s v="Residential_Retail Products_POP Retail Products_Electric_Lighting_Single-Family/Multifamily_LED Screw Based Omnidirectional Bulb_2023, Year 1 Install, 1490-2600 Lumens_0_0_2023"/>
    <x v="1"/>
    <n v="516"/>
    <x v="0"/>
    <x v="0"/>
    <x v="2"/>
    <x v="15"/>
    <x v="0"/>
    <x v="1"/>
    <x v="0"/>
    <x v="1"/>
    <x v="41"/>
    <x v="2"/>
    <x v="2"/>
    <x v="1"/>
    <x v="1"/>
    <x v="0"/>
    <x v="0"/>
    <n v="5.6411824764562377"/>
    <n v="5.6440030676944648"/>
    <n v="5.6411824764562377"/>
    <n v="13.363724417405447"/>
    <n v="0.30242951761975717"/>
    <x v="0"/>
    <n v="307989.62797097082"/>
    <n v="308022.79147097078"/>
    <n v="307989.62797097082"/>
    <n v="820458.77380796755"/>
    <n v="-618618.71388185327"/>
    <x v="0"/>
    <n v="374349.79147097078"/>
    <n v="374349.79147097078"/>
    <n v="374349.79147097078"/>
    <n v="886818.93730796757"/>
    <n v="268200.2234261143"/>
    <x v="0"/>
    <n v="66360.163499999995"/>
    <n v="66327"/>
    <n v="66360.163499999995"/>
    <n v="66360.163499999995"/>
    <n v="886818.93730796757"/>
    <x v="0"/>
    <n v="179687.52240614544"/>
    <n v="144630.49290067528"/>
    <n v="25823.90637306017"/>
    <n v="-81941.698253766634"/>
    <n v="0"/>
    <n v="149475.10310075968"/>
    <n v="-64103.074564767019"/>
    <n v="31693.008509944793"/>
    <n v="-5325.4871082356958"/>
    <n v="-5589.9818928452205"/>
    <n v="1115120.1302839038"/>
    <n v="-294628.19297593628"/>
    <n v="0"/>
    <n v="66360.163499999995"/>
    <n v="66327"/>
    <n v="0"/>
    <x v="0"/>
    <x v="0"/>
    <n v="0"/>
    <n v="990.56165487275132"/>
    <n v="990.56165487275132"/>
    <n v="990.56165487275132"/>
    <n v="990.56165487275132"/>
    <n v="376.41342885164539"/>
    <n v="376.41342885164539"/>
    <n v="376.41342885164539"/>
    <n v="376.41342885164539"/>
    <n v="376.41342885164539"/>
    <n v="376.4134288516453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04.9606559963565"/>
    <n v="1604.9606559963565"/>
    <n v="1604.9606559963565"/>
    <n v="1604.9606559963565"/>
    <n v="609.88504927861538"/>
    <n v="609.88504927861538"/>
    <n v="609.88504927861538"/>
    <n v="609.88504927861538"/>
    <n v="609.88504927861538"/>
    <n v="609.8850492786153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4066.683347116523"/>
    <n v="-34066.683347116523"/>
    <n v="-34066.683347116523"/>
    <n v="-34066.683347116523"/>
    <n v="-12945.339671904276"/>
    <n v="-12945.339671904276"/>
    <n v="-12945.339671904276"/>
    <n v="-12945.339671904276"/>
    <n v="-12945.339671904276"/>
    <n v="-12945.33967190427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7.54388655332249"/>
    <n v="197.54388655332249"/>
    <n v="197.54388655332249"/>
    <n v="197.54388655332249"/>
    <n v="75.066676890262542"/>
    <n v="75.066676890262542"/>
    <n v="75.066676890262542"/>
    <n v="75.066676890262542"/>
    <n v="75.066676890262542"/>
    <n v="75.06667689026254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327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96174.15"/>
    <x v="0"/>
    <x v="0"/>
    <n v="66327"/>
    <n v="0"/>
    <n v="0"/>
    <n v="66327"/>
    <x v="0"/>
    <x v="0"/>
    <n v="10079.152919657117"/>
    <n v="1240.575607554865"/>
    <x v="0"/>
    <n v="0"/>
    <n v="0"/>
    <x v="0"/>
    <n v="2326.0299362266037"/>
    <n v="1604.9606559963565"/>
    <n v="0"/>
    <n v="1604.9606559963565"/>
    <n v="197.54388655332249"/>
    <n v="0"/>
    <n v="0"/>
    <n v="0"/>
    <n v="2326.0299362266037"/>
    <n v="0"/>
    <n v="23260.299362266036"/>
    <n v="0"/>
    <n v="0"/>
    <x v="0"/>
    <n v="883.89137576610938"/>
    <n v="0"/>
    <n v="-338.36466728546378"/>
    <n v="108.79228534820659"/>
    <n v="0"/>
    <n v="-19915.907187545043"/>
    <n v="0"/>
    <x v="0"/>
    <n v="2326.0299362266037"/>
    <x v="0"/>
    <n v="-890.43333496174671"/>
    <n v="286.29548775843841"/>
    <n v="0"/>
    <n v="-52410.28207248696"/>
    <x v="0"/>
    <x v="0"/>
    <n v="0.69"/>
    <n v="0.64999999999999991"/>
    <n v="0.69"/>
    <x v="0"/>
    <x v="0"/>
    <x v="0"/>
    <x v="0"/>
    <x v="0"/>
    <x v="0"/>
    <n v="0"/>
    <n v="995.07560671774115"/>
    <n v="0"/>
    <n v="0"/>
    <n v="0"/>
    <x v="0"/>
    <x v="0"/>
    <x v="0"/>
    <x v="0"/>
    <x v="0"/>
    <n v="0"/>
    <n v="282216.22424172208"/>
    <n v="0"/>
    <n v="0"/>
    <n v="0"/>
    <n v="348543.22424172208"/>
    <n v="8859.3828210998872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1 Install, 1490-2600 Lumens_0_0"/>
    <s v="Residential_Retail Products_POP Retail Products_Electric_Lighting_Single-Family/Multifamily_LED Screw Based Omnidirectional Bulb_2023, Year 1 Install, 1490-2600 Lumens_0_0_2024"/>
    <x v="1"/>
    <n v="516"/>
    <x v="0"/>
    <x v="0"/>
    <x v="2"/>
    <x v="15"/>
    <x v="0"/>
    <x v="1"/>
    <x v="0"/>
    <x v="1"/>
    <x v="4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1 Install, 1490-2600 Lumens_0_0"/>
    <s v="Residential_Retail Products_POP Retail Products_Electric_Lighting_Single-Family/Multifamily_LED Screw Based Omnidirectional Bulb_2023, Year 1 Install, 1490-2600 Lumens_0_0_2025"/>
    <x v="1"/>
    <n v="516"/>
    <x v="0"/>
    <x v="0"/>
    <x v="2"/>
    <x v="15"/>
    <x v="0"/>
    <x v="1"/>
    <x v="0"/>
    <x v="1"/>
    <x v="4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1 Install, 310-749 Lumens_0_0"/>
    <s v="Residential_Retail Products_POP Retail Products_Electric_Lighting_Single-Family/Multifamily_LED Screw Based Omnidirectional Bulb_2023, Year 1 Install, 310-749 Lumens_0_0_2022"/>
    <x v="1"/>
    <n v="517"/>
    <x v="0"/>
    <x v="0"/>
    <x v="2"/>
    <x v="15"/>
    <x v="0"/>
    <x v="1"/>
    <x v="0"/>
    <x v="1"/>
    <x v="4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1 Install, 310-749 Lumens_0_0"/>
    <s v="Residential_Retail Products_POP Retail Products_Electric_Lighting_Single-Family/Multifamily_LED Screw Based Omnidirectional Bulb_2023, Year 1 Install, 310-749 Lumens_0_0_2023"/>
    <x v="1"/>
    <n v="517"/>
    <x v="0"/>
    <x v="0"/>
    <x v="2"/>
    <x v="15"/>
    <x v="0"/>
    <x v="1"/>
    <x v="0"/>
    <x v="1"/>
    <x v="42"/>
    <x v="2"/>
    <x v="2"/>
    <x v="1"/>
    <x v="1"/>
    <x v="0"/>
    <x v="0"/>
    <n v="2.7347471570646542"/>
    <n v="2.7361145306431864"/>
    <n v="2.7347471570646542"/>
    <n v="6.9934610963082688"/>
    <n v="0.28016027561812445"/>
    <x v="0"/>
    <n v="431690.7241342265"/>
    <n v="431815.08663422649"/>
    <n v="431690.7241342265"/>
    <n v="1491468.9729848637"/>
    <n v="-1252750.2709521488"/>
    <x v="0"/>
    <n v="680540.08663422649"/>
    <n v="680540.08663422649"/>
    <n v="680540.08663422649"/>
    <n v="1740318.3354848637"/>
    <n v="487568.06453271501"/>
    <x v="0"/>
    <n v="248849.36249999999"/>
    <n v="248725"/>
    <n v="248849.36249999999"/>
    <n v="248849.36249999999"/>
    <n v="1740318.3354848637"/>
    <x v="0"/>
    <n v="326658.55531764159"/>
    <n v="262927.48229354643"/>
    <n v="46945.941685449914"/>
    <n v="-148963.91476392289"/>
    <n v="0"/>
    <n v="271734.62342302164"/>
    <n v="-116534.62326346654"/>
    <n v="57615.532981349708"/>
    <n v="-9681.3395935582357"/>
    <n v="-10162.171445835158"/>
    <n v="2027205.4836441013"/>
    <n v="-535612.14815923769"/>
    <n v="0"/>
    <n v="248849.36249999999"/>
    <n v="248725"/>
    <n v="0"/>
    <x v="0"/>
    <x v="0"/>
    <n v="0"/>
    <n v="1800.7674367194613"/>
    <n v="1800.7674367194613"/>
    <n v="1800.7674367194613"/>
    <n v="1800.7674367194613"/>
    <n v="684.29162595339506"/>
    <n v="684.29162595339506"/>
    <n v="684.29162595339506"/>
    <n v="684.29162595339506"/>
    <n v="684.29162595339506"/>
    <n v="684.291625953395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917.699137975836"/>
    <n v="2917.699137975836"/>
    <n v="2917.699137975836"/>
    <n v="2917.699137975836"/>
    <n v="1108.7256724308174"/>
    <n v="1108.7256724308174"/>
    <n v="1108.7256724308174"/>
    <n v="1108.7256724308174"/>
    <n v="1108.7256724308174"/>
    <n v="1108.72567243081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1930.69734402468"/>
    <n v="-61930.69734402468"/>
    <n v="-61930.69734402468"/>
    <n v="-61930.69734402468"/>
    <n v="-23533.664990729379"/>
    <n v="-23533.664990729379"/>
    <n v="-23533.664990729379"/>
    <n v="-23533.664990729379"/>
    <n v="-23533.664990729379"/>
    <n v="-23533.6649907293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9.12009765199747"/>
    <n v="359.12009765199747"/>
    <n v="359.12009765199747"/>
    <n v="359.12009765199747"/>
    <n v="136.46563710775905"/>
    <n v="136.46563710775905"/>
    <n v="136.46563710775905"/>
    <n v="136.46563710775905"/>
    <n v="136.46563710775905"/>
    <n v="136.465637107759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725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360651.25"/>
    <x v="0"/>
    <x v="0"/>
    <n v="248725"/>
    <n v="0"/>
    <n v="0"/>
    <n v="248725"/>
    <x v="0"/>
    <x v="0"/>
    <n v="18323.150586488249"/>
    <n v="2255.2742132545441"/>
    <x v="0"/>
    <n v="0"/>
    <n v="0"/>
    <x v="0"/>
    <n v="4228.5494753272988"/>
    <n v="2917.699137975836"/>
    <n v="0"/>
    <n v="2917.699137975836"/>
    <n v="359.12009765199747"/>
    <n v="0"/>
    <n v="0"/>
    <n v="0"/>
    <n v="4228.5494753272988"/>
    <n v="0"/>
    <n v="42285.494753272986"/>
    <n v="0"/>
    <n v="0"/>
    <x v="0"/>
    <n v="1606.8488006243733"/>
    <n v="0"/>
    <n v="-615.12180648901801"/>
    <n v="197.77628566341892"/>
    <n v="0"/>
    <n v="-36205.638447275975"/>
    <n v="0"/>
    <x v="0"/>
    <n v="4228.5494753272988"/>
    <x v="0"/>
    <n v="-1618.7415960237317"/>
    <n v="520.46390964057605"/>
    <n v="0"/>
    <n v="-95277.995913884137"/>
    <x v="0"/>
    <x v="0"/>
    <n v="0.69"/>
    <n v="0.64999999999999991"/>
    <n v="0.69"/>
    <x v="0"/>
    <x v="0"/>
    <x v="0"/>
    <x v="0"/>
    <x v="0"/>
    <x v="0"/>
    <n v="0"/>
    <n v="1808.9734655450186"/>
    <n v="0"/>
    <n v="0"/>
    <n v="0"/>
    <x v="0"/>
    <x v="0"/>
    <x v="0"/>
    <x v="0"/>
    <x v="0"/>
    <n v="0"/>
    <n v="513048.11187517177"/>
    <n v="0"/>
    <n v="0"/>
    <n v="0"/>
    <n v="761773.11187517177"/>
    <n v="16105.699241626613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1 Install, 310-749 Lumens_0_0"/>
    <s v="Residential_Retail Products_POP Retail Products_Electric_Lighting_Single-Family/Multifamily_LED Screw Based Omnidirectional Bulb_2023, Year 1 Install, 310-749 Lumens_0_0_2024"/>
    <x v="1"/>
    <n v="517"/>
    <x v="0"/>
    <x v="0"/>
    <x v="2"/>
    <x v="15"/>
    <x v="0"/>
    <x v="1"/>
    <x v="0"/>
    <x v="1"/>
    <x v="4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1 Install, 310-749 Lumens_0_0"/>
    <s v="Residential_Retail Products_POP Retail Products_Electric_Lighting_Single-Family/Multifamily_LED Screw Based Omnidirectional Bulb_2023, Year 1 Install, 310-749 Lumens_0_0_2025"/>
    <x v="1"/>
    <n v="517"/>
    <x v="0"/>
    <x v="0"/>
    <x v="2"/>
    <x v="15"/>
    <x v="0"/>
    <x v="1"/>
    <x v="0"/>
    <x v="1"/>
    <x v="4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1 Install, 750-1049 Lumens_0_0"/>
    <s v="Residential_Retail Products_POP Retail Products_Electric_Lighting_Single-Family/Multifamily_LED Screw Based Omnidirectional Bulb_2023, Year 1 Install, 750-1049 Lumens_0_0_2022"/>
    <x v="1"/>
    <n v="518"/>
    <x v="0"/>
    <x v="0"/>
    <x v="2"/>
    <x v="15"/>
    <x v="0"/>
    <x v="1"/>
    <x v="0"/>
    <x v="1"/>
    <x v="4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1 Install, 750-1049 Lumens_0_0"/>
    <s v="Residential_Retail Products_POP Retail Products_Electric_Lighting_Single-Family/Multifamily_LED Screw Based Omnidirectional Bulb_2023, Year 1 Install, 750-1049 Lumens_0_0_2023"/>
    <x v="1"/>
    <n v="518"/>
    <x v="0"/>
    <x v="0"/>
    <x v="2"/>
    <x v="15"/>
    <x v="0"/>
    <x v="1"/>
    <x v="0"/>
    <x v="1"/>
    <x v="43"/>
    <x v="2"/>
    <x v="2"/>
    <x v="1"/>
    <x v="1"/>
    <x v="0"/>
    <x v="0"/>
    <n v="4.0469352548490409"/>
    <n v="4.0489587224764652"/>
    <n v="4.0469352548490409"/>
    <n v="9.8694871526685954"/>
    <n v="0.2937739008758809"/>
    <x v="0"/>
    <n v="4043874.9975854279"/>
    <n v="4044538.2630854277"/>
    <n v="4043874.9975854279"/>
    <n v="11771532.486947684"/>
    <n v="-9250662.697873868"/>
    <x v="0"/>
    <n v="5371069.2630854277"/>
    <n v="5371069.2630854277"/>
    <n v="5371069.2630854277"/>
    <n v="13098726.752447683"/>
    <n v="3848064.0545738149"/>
    <x v="0"/>
    <n v="1327194.2655"/>
    <n v="1326531"/>
    <n v="1327194.2655"/>
    <n v="1327194.2655"/>
    <n v="13098726.752447683"/>
    <x v="0"/>
    <n v="2578107.8300145441"/>
    <n v="2075119.0801289685"/>
    <n v="370514.40372952656"/>
    <n v="-1175677.2592992238"/>
    <n v="0"/>
    <n v="2144628.2331461441"/>
    <n v="-919733.52545808116"/>
    <n v="454722.68915547017"/>
    <n v="-76408.644454181645"/>
    <n v="-80203.543877740638"/>
    <n v="15999441.145354938"/>
    <n v="-4227245.3929072553"/>
    <n v="0"/>
    <n v="1327194.2655"/>
    <n v="1326531"/>
    <n v="0"/>
    <x v="0"/>
    <x v="0"/>
    <n v="0"/>
    <n v="14212.309927493683"/>
    <n v="14212.309927493683"/>
    <n v="14212.309927493683"/>
    <n v="14212.309927493683"/>
    <n v="5400.6777724475996"/>
    <n v="5400.6777724475996"/>
    <n v="5400.6777724475996"/>
    <n v="5400.6777724475996"/>
    <n v="5400.6777724475996"/>
    <n v="5400.6777724475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027.540135685966"/>
    <n v="23027.540135685966"/>
    <n v="23027.540135685966"/>
    <n v="23027.540135685966"/>
    <n v="8750.4652515606667"/>
    <n v="8750.4652515606667"/>
    <n v="8750.4652515606667"/>
    <n v="8750.4652515606667"/>
    <n v="8750.4652515606667"/>
    <n v="8750.46525156066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88779.5318436838"/>
    <n v="-488779.5318436838"/>
    <n v="-488779.5318436838"/>
    <n v="-488779.5318436838"/>
    <n v="-185736.22210059984"/>
    <n v="-185736.22210059984"/>
    <n v="-185736.22210059984"/>
    <n v="-185736.22210059984"/>
    <n v="-185736.22210059984"/>
    <n v="-185736.222100599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34.3060991373964"/>
    <n v="2834.3060991373964"/>
    <n v="2834.3060991373964"/>
    <n v="2834.3060991373964"/>
    <n v="1077.0363176722108"/>
    <n v="1077.0363176722108"/>
    <n v="1077.0363176722108"/>
    <n v="1077.0363176722108"/>
    <n v="1077.0363176722108"/>
    <n v="1077.03631767221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6531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1923469.95"/>
    <x v="0"/>
    <x v="0"/>
    <n v="1326531"/>
    <n v="0"/>
    <n v="0"/>
    <n v="1326531"/>
    <x v="0"/>
    <x v="0"/>
    <n v="144612.9520521079"/>
    <n v="17799.442302582851"/>
    <x v="0"/>
    <n v="0"/>
    <n v="0"/>
    <x v="0"/>
    <n v="33373.246573457924"/>
    <n v="23027.540135685966"/>
    <n v="0"/>
    <n v="23027.540135685966"/>
    <n v="2834.3060991373964"/>
    <n v="0"/>
    <n v="0"/>
    <n v="0"/>
    <n v="33373.246573457924"/>
    <n v="0"/>
    <n v="333732.46573457925"/>
    <n v="0"/>
    <n v="0"/>
    <x v="0"/>
    <n v="12681.833697914011"/>
    <n v="0"/>
    <n v="-4854.7644624827062"/>
    <n v="1560.9221995249432"/>
    <n v="0"/>
    <n v="-285748.03400092287"/>
    <n v="0"/>
    <x v="0"/>
    <n v="33373.246573457924"/>
    <x v="0"/>
    <n v="-12775.695953901859"/>
    <n v="4107.68999874985"/>
    <n v="0"/>
    <n v="-751968.51052874443"/>
    <x v="0"/>
    <x v="0"/>
    <n v="0.69"/>
    <n v="0.64999999999999991"/>
    <n v="0.69"/>
    <x v="0"/>
    <x v="0"/>
    <x v="0"/>
    <x v="0"/>
    <x v="0"/>
    <x v="0"/>
    <n v="0"/>
    <n v="14277.074884125299"/>
    <n v="0"/>
    <n v="0"/>
    <n v="0"/>
    <x v="0"/>
    <x v="0"/>
    <x v="0"/>
    <x v="0"/>
    <x v="0"/>
    <n v="0"/>
    <n v="4049161.8323401185"/>
    <n v="0"/>
    <n v="0"/>
    <n v="0"/>
    <n v="5375692.8323401185"/>
    <n v="127112.02154898655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1 Install, 750-1049 Lumens_0_0"/>
    <s v="Residential_Retail Products_POP Retail Products_Electric_Lighting_Single-Family/Multifamily_LED Screw Based Omnidirectional Bulb_2023, Year 1 Install, 750-1049 Lumens_0_0_2024"/>
    <x v="1"/>
    <n v="518"/>
    <x v="0"/>
    <x v="0"/>
    <x v="2"/>
    <x v="15"/>
    <x v="0"/>
    <x v="1"/>
    <x v="0"/>
    <x v="1"/>
    <x v="4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1 Install, 750-1049 Lumens_0_0"/>
    <s v="Residential_Retail Products_POP Retail Products_Electric_Lighting_Single-Family/Multifamily_LED Screw Based Omnidirectional Bulb_2023, Year 1 Install, 750-1049 Lumens_0_0_2025"/>
    <x v="1"/>
    <n v="518"/>
    <x v="0"/>
    <x v="0"/>
    <x v="2"/>
    <x v="15"/>
    <x v="0"/>
    <x v="1"/>
    <x v="0"/>
    <x v="1"/>
    <x v="4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2 Install, 1050-1489 Lumens_0_0"/>
    <s v="Residential_Retail Products_POP Retail Products_Electric_Lighting_Single-Family/Multifamily_LED Screw Based Omnidirectional Bulb_2023, Year 2 Install, 1050-1489 Lumens_0_0_2022"/>
    <x v="1"/>
    <n v="519"/>
    <x v="0"/>
    <x v="0"/>
    <x v="2"/>
    <x v="15"/>
    <x v="0"/>
    <x v="1"/>
    <x v="0"/>
    <x v="1"/>
    <x v="4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2 Install, 1050-1489 Lumens_0_0"/>
    <s v="Residential_Retail Products_POP Retail Products_Electric_Lighting_Single-Family/Multifamily_LED Screw Based Omnidirectional Bulb_2023, Year 2 Install, 1050-1489 Lumens_0_0_2023"/>
    <x v="1"/>
    <n v="519"/>
    <x v="0"/>
    <x v="0"/>
    <x v="2"/>
    <x v="15"/>
    <x v="0"/>
    <x v="1"/>
    <x v="0"/>
    <x v="1"/>
    <x v="4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2 Install, 1050-1489 Lumens_0_0"/>
    <s v="Residential_Retail Products_POP Retail Products_Electric_Lighting_Single-Family/Multifamily_LED Screw Based Omnidirectional Bulb_2023, Year 2 Install, 1050-1489 Lumens_0_0_2024"/>
    <x v="1"/>
    <n v="519"/>
    <x v="0"/>
    <x v="0"/>
    <x v="2"/>
    <x v="15"/>
    <x v="0"/>
    <x v="1"/>
    <x v="0"/>
    <x v="1"/>
    <x v="44"/>
    <x v="2"/>
    <x v="2"/>
    <x v="2"/>
    <x v="1"/>
    <x v="0"/>
    <x v="0"/>
    <n v="0.72023143095830988"/>
    <s v="n/a"/>
    <n v="0.72023143095830988"/>
    <n v="1.6140204430700407"/>
    <n v="0.3194226564664388"/>
    <x v="0"/>
    <n v="-4641.441973055229"/>
    <n v="11948.849026944768"/>
    <n v="-4641.441973055229"/>
    <n v="10186.777830480907"/>
    <n v="-18223.866372264016"/>
    <x v="0"/>
    <n v="11948.849026944768"/>
    <n v="11948.849026944768"/>
    <n v="11948.849026944768"/>
    <n v="26777.068830480905"/>
    <n v="8553.2024582168888"/>
    <x v="0"/>
    <n v="16590.290999999997"/>
    <n v="0"/>
    <n v="16590.290999999997"/>
    <n v="16590.290999999997"/>
    <n v="26777.068830480905"/>
    <x v="0"/>
    <n v="5762.6641382382222"/>
    <n v="4638.3685610099692"/>
    <n v="828.18493556214662"/>
    <n v="-2676.0151765934488"/>
    <n v="0"/>
    <n v="4894.1195083706898"/>
    <n v="-2098.8653044278972"/>
    <n v="943.07893818154241"/>
    <n v="-167.30153862275498"/>
    <n v="-175.38503477370307"/>
    <n v="36499.360175261558"/>
    <n v="-9722.2913447806532"/>
    <n v="0"/>
    <n v="16590.290999999997"/>
    <n v="0"/>
    <n v="0"/>
    <x v="0"/>
    <x v="0"/>
    <n v="0"/>
    <n v="0"/>
    <n v="31.10498327850221"/>
    <n v="31.10498327850221"/>
    <n v="31.10498327850221"/>
    <n v="31.10498327850221"/>
    <n v="11.819893645830838"/>
    <n v="11.819893645830838"/>
    <n v="11.819893645830838"/>
    <n v="11.819893645830838"/>
    <n v="11.819893645830838"/>
    <n v="11.8198936458308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.397947590484584"/>
    <n v="50.397947590484584"/>
    <n v="50.397947590484584"/>
    <n v="50.397947590484584"/>
    <n v="19.151220084384139"/>
    <n v="19.151220084384139"/>
    <n v="19.151220084384139"/>
    <n v="19.151220084384139"/>
    <n v="19.151220084384139"/>
    <n v="19.1512200843841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069.7401930041519"/>
    <n v="-1069.7401930041519"/>
    <n v="-1069.7401930041519"/>
    <n v="-1069.7401930041519"/>
    <n v="-406.50127334157776"/>
    <n v="-406.50127334157776"/>
    <n v="-406.50127334157776"/>
    <n v="-406.50127334157776"/>
    <n v="-406.50127334157776"/>
    <n v="-406.501273341577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2031467277024523"/>
    <n v="6.2031467277024523"/>
    <n v="6.2031467277024523"/>
    <n v="6.2031467277024523"/>
    <n v="2.3571957565269317"/>
    <n v="2.3571957565269317"/>
    <n v="2.3571957565269317"/>
    <n v="2.3571957565269317"/>
    <n v="2.3571957565269317"/>
    <n v="2.35719575652693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82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24043.899999999998"/>
    <x v="0"/>
    <x v="0"/>
    <n v="0"/>
    <n v="0"/>
    <n v="0"/>
    <n v="0"/>
    <x v="0"/>
    <x v="0"/>
    <n v="316.49911086824318"/>
    <n v="38.955761449971405"/>
    <x v="0"/>
    <n v="0"/>
    <n v="0"/>
    <x v="0"/>
    <n v="73.040503754325485"/>
    <n v="50.397947590484584"/>
    <n v="0"/>
    <n v="50.397947590484584"/>
    <n v="6.2031467277024523"/>
    <n v="0"/>
    <n v="0"/>
    <n v="0"/>
    <n v="73.040503754325485"/>
    <n v="0"/>
    <n v="730.40503754325482"/>
    <n v="0"/>
    <n v="0"/>
    <x v="0"/>
    <n v="27.755391426643683"/>
    <n v="0"/>
    <n v="-10.625110780512033"/>
    <n v="3.416225734097003"/>
    <n v="0"/>
    <n v="-625.38657437165818"/>
    <n v="0"/>
    <x v="0"/>
    <n v="73.040503754325485"/>
    <x v="0"/>
    <n v="-27.96081784345272"/>
    <n v="8.9900677213079021"/>
    <n v="0"/>
    <n v="-1645.754143083311"/>
    <x v="0"/>
    <x v="0"/>
    <n v="0.69"/>
    <n v="0.64999999999999991"/>
    <n v="0.69"/>
    <x v="0"/>
    <x v="0"/>
    <x v="0"/>
    <x v="0"/>
    <x v="0"/>
    <x v="0"/>
    <n v="0"/>
    <n v="0"/>
    <n v="31.246727506100445"/>
    <n v="0"/>
    <n v="0"/>
    <x v="0"/>
    <x v="0"/>
    <x v="0"/>
    <x v="0"/>
    <x v="0"/>
    <n v="0"/>
    <n v="0"/>
    <n v="9031.2369884607106"/>
    <n v="0"/>
    <n v="0"/>
    <n v="9031.2369884607106"/>
    <n v="259.0454506150907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2 Install, 1050-1489 Lumens_0_0"/>
    <s v="Residential_Retail Products_POP Retail Products_Electric_Lighting_Single-Family/Multifamily_LED Screw Based Omnidirectional Bulb_2023, Year 2 Install, 1050-1489 Lumens_0_0_2025"/>
    <x v="1"/>
    <n v="519"/>
    <x v="0"/>
    <x v="0"/>
    <x v="2"/>
    <x v="15"/>
    <x v="0"/>
    <x v="1"/>
    <x v="0"/>
    <x v="1"/>
    <x v="4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2 Install, 1490-2600 Lumens_0_0"/>
    <s v="Residential_Retail Products_POP Retail Products_Electric_Lighting_Single-Family/Multifamily_LED Screw Based Omnidirectional Bulb_2023, Year 2 Install, 1490-2600 Lumens_0_0_2022"/>
    <x v="1"/>
    <n v="520"/>
    <x v="0"/>
    <x v="0"/>
    <x v="2"/>
    <x v="15"/>
    <x v="0"/>
    <x v="1"/>
    <x v="0"/>
    <x v="1"/>
    <x v="4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2 Install, 1490-2600 Lumens_0_0"/>
    <s v="Residential_Retail Products_POP Retail Products_Electric_Lighting_Single-Family/Multifamily_LED Screw Based Omnidirectional Bulb_2023, Year 2 Install, 1490-2600 Lumens_0_0_2023"/>
    <x v="1"/>
    <n v="520"/>
    <x v="0"/>
    <x v="0"/>
    <x v="2"/>
    <x v="15"/>
    <x v="0"/>
    <x v="1"/>
    <x v="0"/>
    <x v="1"/>
    <x v="4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2 Install, 1490-2600 Lumens_0_0"/>
    <s v="Residential_Retail Products_POP Retail Products_Electric_Lighting_Single-Family/Multifamily_LED Screw Based Omnidirectional Bulb_2023, Year 2 Install, 1490-2600 Lumens_0_0_2024"/>
    <x v="1"/>
    <n v="520"/>
    <x v="0"/>
    <x v="0"/>
    <x v="2"/>
    <x v="15"/>
    <x v="0"/>
    <x v="1"/>
    <x v="0"/>
    <x v="1"/>
    <x v="45"/>
    <x v="2"/>
    <x v="2"/>
    <x v="2"/>
    <x v="1"/>
    <x v="0"/>
    <x v="0"/>
    <n v="0.89784948032743228"/>
    <s v="n/a"/>
    <n v="0.89784948032743228"/>
    <n v="2.0120580049111623"/>
    <n v="0.3194226564664388"/>
    <x v="0"/>
    <n v="-6778.7251870815599"/>
    <n v="59581.438312918435"/>
    <n v="-6778.7251870815599"/>
    <n v="67160.334677388513"/>
    <n v="-90871.025956844765"/>
    <x v="0"/>
    <n v="59581.438312918435"/>
    <n v="59581.438312918435"/>
    <n v="59581.438312918435"/>
    <n v="133520.49817738851"/>
    <n v="42649.472220543736"/>
    <x v="0"/>
    <n v="66360.163499999995"/>
    <n v="0"/>
    <n v="66360.163499999995"/>
    <n v="66360.163499999995"/>
    <n v="133520.49817738851"/>
    <x v="0"/>
    <n v="28734.802581926953"/>
    <n v="23128.643576230639"/>
    <n v="4129.6403978836952"/>
    <n v="-13343.614335497548"/>
    <n v="0"/>
    <n v="24403.913626030528"/>
    <n v="-10465.72882299366"/>
    <n v="4702.5449441002393"/>
    <n v="-834.22815709110864"/>
    <n v="-874.5354976713063"/>
    <n v="181999.48562739432"/>
    <n v="-48478.987450005821"/>
    <n v="0"/>
    <n v="66360.163499999995"/>
    <n v="0"/>
    <n v="0"/>
    <x v="0"/>
    <x v="0"/>
    <n v="0"/>
    <n v="0"/>
    <n v="155.10110122349656"/>
    <n v="155.10110122349656"/>
    <n v="155.10110122349656"/>
    <n v="155.10110122349656"/>
    <n v="58.938418464928681"/>
    <n v="58.938418464928681"/>
    <n v="58.938418464928681"/>
    <n v="58.938418464928681"/>
    <n v="58.938418464928681"/>
    <n v="58.9384184649286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1.30305008363999"/>
    <n v="251.30305008363999"/>
    <n v="251.30305008363999"/>
    <n v="251.30305008363999"/>
    <n v="95.495159031783189"/>
    <n v="95.495159031783189"/>
    <n v="95.495159031783189"/>
    <n v="95.495159031783189"/>
    <n v="95.495159031783189"/>
    <n v="95.4951590317831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334.1254188248258"/>
    <n v="-5334.1254188248258"/>
    <n v="-5334.1254188248258"/>
    <n v="-5334.1254188248258"/>
    <n v="-2026.9676591534335"/>
    <n v="-2026.9676591534335"/>
    <n v="-2026.9676591534335"/>
    <n v="-2026.9676591534335"/>
    <n v="-2026.9676591534335"/>
    <n v="-2026.967659153433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.931213815586027"/>
    <n v="30.931213815586027"/>
    <n v="30.931213815586027"/>
    <n v="30.931213815586027"/>
    <n v="11.753861249922691"/>
    <n v="11.753861249922691"/>
    <n v="11.753861249922691"/>
    <n v="11.753861249922691"/>
    <n v="11.753861249922691"/>
    <n v="11.7538612499226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327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96174.15"/>
    <x v="0"/>
    <x v="0"/>
    <n v="0"/>
    <n v="0"/>
    <n v="0"/>
    <n v="0"/>
    <x v="0"/>
    <x v="0"/>
    <n v="1578.1831545252594"/>
    <n v="194.24802276188026"/>
    <x v="0"/>
    <n v="0"/>
    <n v="0"/>
    <x v="0"/>
    <n v="364.20731896179711"/>
    <n v="251.30305008363999"/>
    <n v="0"/>
    <n v="251.30305008363999"/>
    <n v="30.931213815586027"/>
    <n v="0"/>
    <n v="0"/>
    <n v="0"/>
    <n v="364.20731896179711"/>
    <n v="0"/>
    <n v="3642.0731896179714"/>
    <n v="0"/>
    <n v="0"/>
    <x v="0"/>
    <n v="138.39878120548289"/>
    <n v="0"/>
    <n v="-52.98078343022393"/>
    <n v="17.034581521627089"/>
    <n v="0"/>
    <n v="-3118.4117833129749"/>
    <n v="0"/>
    <x v="0"/>
    <n v="364.20731896179711"/>
    <x v="0"/>
    <n v="-139.42311429006295"/>
    <n v="44.827846109544971"/>
    <n v="0"/>
    <n v="-8206.3467981920403"/>
    <x v="0"/>
    <x v="0"/>
    <n v="0.69"/>
    <n v="0.64999999999999991"/>
    <n v="0.69"/>
    <x v="0"/>
    <x v="0"/>
    <x v="0"/>
    <x v="0"/>
    <x v="0"/>
    <x v="0"/>
    <n v="0"/>
    <n v="0"/>
    <n v="155.80789105185681"/>
    <n v="0"/>
    <n v="0"/>
    <x v="0"/>
    <x v="0"/>
    <x v="0"/>
    <x v="0"/>
    <x v="0"/>
    <n v="0"/>
    <n v="0"/>
    <n v="45033.131501110438"/>
    <n v="0"/>
    <n v="0"/>
    <n v="45033.131501110438"/>
    <n v="1291.6976774299096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2 Install, 1490-2600 Lumens_0_0"/>
    <s v="Residential_Retail Products_POP Retail Products_Electric_Lighting_Single-Family/Multifamily_LED Screw Based Omnidirectional Bulb_2023, Year 2 Install, 1490-2600 Lumens_0_0_2025"/>
    <x v="1"/>
    <n v="520"/>
    <x v="0"/>
    <x v="0"/>
    <x v="2"/>
    <x v="15"/>
    <x v="0"/>
    <x v="1"/>
    <x v="0"/>
    <x v="1"/>
    <x v="4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2 Install, 310-749 Lumens_0_0"/>
    <s v="Residential_Retail Products_POP Retail Products_Electric_Lighting_Single-Family/Multifamily_LED Screw Based Omnidirectional Bulb_2023, Year 2 Install, 310-749 Lumens_0_0_2022"/>
    <x v="1"/>
    <n v="521"/>
    <x v="0"/>
    <x v="0"/>
    <x v="2"/>
    <x v="15"/>
    <x v="0"/>
    <x v="1"/>
    <x v="0"/>
    <x v="1"/>
    <x v="4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2 Install, 310-749 Lumens_0_0"/>
    <s v="Residential_Retail Products_POP Retail Products_Electric_Lighting_Single-Family/Multifamily_LED Screw Based Omnidirectional Bulb_2023, Year 2 Install, 310-749 Lumens_0_0_2023"/>
    <x v="1"/>
    <n v="521"/>
    <x v="0"/>
    <x v="0"/>
    <x v="2"/>
    <x v="15"/>
    <x v="0"/>
    <x v="1"/>
    <x v="0"/>
    <x v="1"/>
    <x v="4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2 Install, 310-749 Lumens_0_0"/>
    <s v="Residential_Retail Products_POP Retail Products_Electric_Lighting_Single-Family/Multifamily_LED Screw Based Omnidirectional Bulb_2023, Year 2 Install, 310-749 Lumens_0_0_2024"/>
    <x v="1"/>
    <n v="521"/>
    <x v="0"/>
    <x v="0"/>
    <x v="2"/>
    <x v="15"/>
    <x v="0"/>
    <x v="1"/>
    <x v="0"/>
    <x v="1"/>
    <x v="46"/>
    <x v="2"/>
    <x v="2"/>
    <x v="2"/>
    <x v="1"/>
    <x v="0"/>
    <x v="0"/>
    <n v="0.43526181328916808"/>
    <s v="n/a"/>
    <n v="0.43526181328916808"/>
    <n v="0.97541072846780197"/>
    <n v="0.31942265646643886"/>
    <x v="0"/>
    <n v="-140534.73774239648"/>
    <n v="108314.62475760349"/>
    <n v="-140534.73774239648"/>
    <n v="-6119.0245451268856"/>
    <n v="-165196.76860033107"/>
    <x v="0"/>
    <n v="108314.62475760349"/>
    <n v="108314.62475760349"/>
    <n v="108314.62475760349"/>
    <n v="242730.3379548731"/>
    <n v="77533.569354542036"/>
    <x v="0"/>
    <n v="248849.36249999999"/>
    <n v="0"/>
    <n v="248849.36249999999"/>
    <n v="248849.36249999999"/>
    <n v="242730.3379548731"/>
    <x v="0"/>
    <n v="52237.734557515789"/>
    <n v="42046.154323344141"/>
    <n v="7507.379189663322"/>
    <n v="-24257.698715981216"/>
    <n v="0"/>
    <n v="44364.500452942979"/>
    <n v="-19025.916835438467"/>
    <n v="8548.8770571613568"/>
    <n v="-1516.5647617130264"/>
    <n v="-1589.8405098913722"/>
    <n v="330861.53255105042"/>
    <n v="-88131.194596177331"/>
    <n v="0"/>
    <n v="248849.36249999999"/>
    <n v="0"/>
    <n v="0"/>
    <x v="0"/>
    <x v="0"/>
    <n v="0"/>
    <n v="0"/>
    <n v="281.9622696968629"/>
    <n v="281.9622696968629"/>
    <n v="281.9622696968629"/>
    <n v="281.9622696968629"/>
    <n v="107.14566248480793"/>
    <n v="107.14566248480793"/>
    <n v="107.14566248480793"/>
    <n v="107.14566248480793"/>
    <n v="107.14566248480793"/>
    <n v="107.145662484807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56.85025976200575"/>
    <n v="456.85025976200575"/>
    <n v="456.85025976200575"/>
    <n v="456.85025976200575"/>
    <n v="173.6030987095622"/>
    <n v="173.6030987095622"/>
    <n v="173.6030987095622"/>
    <n v="173.6030987095622"/>
    <n v="173.6030987095622"/>
    <n v="173.60309870956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697.0433999196521"/>
    <n v="-9697.0433999196521"/>
    <n v="-9697.0433999196521"/>
    <n v="-9697.0433999196521"/>
    <n v="-3684.8764919694677"/>
    <n v="-3684.8764919694677"/>
    <n v="-3684.8764919694677"/>
    <n v="-3684.8764919694677"/>
    <n v="-3684.8764919694677"/>
    <n v="-3684.876491969467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6.230646869194324"/>
    <n v="56.230646869194324"/>
    <n v="56.230646869194324"/>
    <n v="56.230646869194324"/>
    <n v="21.367645810293844"/>
    <n v="21.367645810293844"/>
    <n v="21.367645810293844"/>
    <n v="21.367645810293844"/>
    <n v="21.367645810293844"/>
    <n v="21.3676458102938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725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360651.25"/>
    <x v="0"/>
    <x v="0"/>
    <n v="0"/>
    <n v="0"/>
    <n v="0"/>
    <n v="0"/>
    <x v="0"/>
    <x v="0"/>
    <n v="2869.0196313053966"/>
    <n v="353.12846233854026"/>
    <x v="0"/>
    <n v="0"/>
    <n v="0"/>
    <x v="0"/>
    <n v="662.10182574203736"/>
    <n v="456.85025976200575"/>
    <n v="0"/>
    <n v="456.85025976200575"/>
    <n v="56.230646869194324"/>
    <n v="0"/>
    <n v="0"/>
    <n v="0"/>
    <n v="662.10182574203736"/>
    <n v="0"/>
    <n v="6621.0182574203736"/>
    <n v="0"/>
    <n v="0"/>
    <x v="0"/>
    <n v="251.59869378197422"/>
    <n v="0"/>
    <n v="-96.315124963412003"/>
    <n v="30.967602623614269"/>
    <n v="0"/>
    <n v="-5669.0407568761048"/>
    <n v="0"/>
    <x v="0"/>
    <n v="662.10182574203736"/>
    <x v="0"/>
    <n v="-253.4608551668737"/>
    <n v="81.493691114774393"/>
    <n v="0"/>
    <n v="-14918.528307568697"/>
    <x v="0"/>
    <x v="0"/>
    <n v="0.69"/>
    <n v="0.64999999999999991"/>
    <n v="0.69"/>
    <x v="0"/>
    <x v="0"/>
    <x v="0"/>
    <x v="0"/>
    <x v="0"/>
    <x v="0"/>
    <n v="0"/>
    <n v="0"/>
    <n v="283.24716105244352"/>
    <n v="0"/>
    <n v="0"/>
    <x v="0"/>
    <x v="0"/>
    <x v="0"/>
    <x v="0"/>
    <x v="0"/>
    <n v="0"/>
    <n v="0"/>
    <n v="81866.884692929569"/>
    <n v="0"/>
    <n v="0"/>
    <n v="81866.884692929569"/>
    <n v="2348.2103351767096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2 Install, 310-749 Lumens_0_0"/>
    <s v="Residential_Retail Products_POP Retail Products_Electric_Lighting_Single-Family/Multifamily_LED Screw Based Omnidirectional Bulb_2023, Year 2 Install, 310-749 Lumens_0_0_2025"/>
    <x v="1"/>
    <n v="521"/>
    <x v="0"/>
    <x v="0"/>
    <x v="2"/>
    <x v="15"/>
    <x v="0"/>
    <x v="1"/>
    <x v="0"/>
    <x v="1"/>
    <x v="4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2 Install, 750-1049 Lumens_0_0"/>
    <s v="Residential_Retail Products_POP Retail Products_Electric_Lighting_Single-Family/Multifamily_LED Screw Based Omnidirectional Bulb_2023, Year 2 Install, 750-1049 Lumens_0_0_2022"/>
    <x v="1"/>
    <n v="522"/>
    <x v="0"/>
    <x v="0"/>
    <x v="2"/>
    <x v="15"/>
    <x v="0"/>
    <x v="1"/>
    <x v="0"/>
    <x v="1"/>
    <x v="4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2 Install, 750-1049 Lumens_0_0"/>
    <s v="Residential_Retail Products_POP Retail Products_Electric_Lighting_Single-Family/Multifamily_LED Screw Based Omnidirectional Bulb_2023, Year 2 Install, 750-1049 Lumens_0_0_2023"/>
    <x v="1"/>
    <n v="522"/>
    <x v="0"/>
    <x v="0"/>
    <x v="2"/>
    <x v="15"/>
    <x v="0"/>
    <x v="1"/>
    <x v="0"/>
    <x v="1"/>
    <x v="4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2 Install, 750-1049 Lumens_0_0"/>
    <s v="Residential_Retail Products_POP Retail Products_Electric_Lighting_Single-Family/Multifamily_LED Screw Based Omnidirectional Bulb_2023, Year 2 Install, 750-1049 Lumens_0_0_2024"/>
    <x v="1"/>
    <n v="522"/>
    <x v="0"/>
    <x v="0"/>
    <x v="2"/>
    <x v="15"/>
    <x v="0"/>
    <x v="1"/>
    <x v="0"/>
    <x v="1"/>
    <x v="47"/>
    <x v="2"/>
    <x v="2"/>
    <x v="2"/>
    <x v="1"/>
    <x v="0"/>
    <x v="0"/>
    <n v="0.64410940980011444"/>
    <s v="n/a"/>
    <n v="0.64410940980011444"/>
    <n v="1.443432916566703"/>
    <n v="0.31942265646643886"/>
    <x v="0"/>
    <n v="-472335.95045869867"/>
    <n v="854858.31504130131"/>
    <n v="-472335.95045869867"/>
    <n v="588521.62400126806"/>
    <n v="-1303792.8310418061"/>
    <x v="0"/>
    <n v="854858.31504130131"/>
    <n v="854858.31504130131"/>
    <n v="854858.31504130131"/>
    <n v="1915715.889501268"/>
    <n v="611923.0584594619"/>
    <x v="0"/>
    <n v="1327194.2655"/>
    <n v="0"/>
    <n v="1327194.2655"/>
    <n v="1327194.2655"/>
    <n v="1915715.889501268"/>
    <x v="0"/>
    <n v="412279.15293385106"/>
    <n v="331843.50422907528"/>
    <n v="59250.9602356463"/>
    <n v="-191450.55893911087"/>
    <n v="0"/>
    <n v="350140.73297788517"/>
    <n v="-150159.43825182412"/>
    <n v="67470.839260486668"/>
    <n v="-11969.279307852674"/>
    <n v="-12547.598096855669"/>
    <n v="2611279.2511771941"/>
    <n v="-695563.36167592613"/>
    <n v="0"/>
    <n v="1327194.2655"/>
    <n v="0"/>
    <n v="0"/>
    <x v="0"/>
    <x v="0"/>
    <n v="0"/>
    <n v="0"/>
    <n v="2225.3485281207213"/>
    <n v="2225.3485281207213"/>
    <n v="2225.3485281207213"/>
    <n v="2225.3485281207213"/>
    <n v="845.63244068587414"/>
    <n v="845.63244068587414"/>
    <n v="845.63244068587414"/>
    <n v="845.63244068587414"/>
    <n v="845.63244068587414"/>
    <n v="845.6324406858741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605.6279949297759"/>
    <n v="3605.6279949297759"/>
    <n v="3605.6279949297759"/>
    <n v="3605.6279949297759"/>
    <n v="1370.138638073315"/>
    <n v="1370.138638073315"/>
    <n v="1370.138638073315"/>
    <n v="1370.138638073315"/>
    <n v="1370.138638073315"/>
    <n v="1370.1386380733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6532.584591313658"/>
    <n v="-76532.584591313658"/>
    <n v="-76532.584591313658"/>
    <n v="-76532.584591313658"/>
    <n v="-29082.382144699186"/>
    <n v="-29082.382144699186"/>
    <n v="-29082.382144699186"/>
    <n v="-29082.382144699186"/>
    <n v="-29082.382144699186"/>
    <n v="-29082.3821446991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43.79266552282911"/>
    <n v="443.79266552282911"/>
    <n v="443.79266552282911"/>
    <n v="443.79266552282911"/>
    <n v="168.64121289867506"/>
    <n v="168.64121289867506"/>
    <n v="168.64121289867506"/>
    <n v="168.64121289867506"/>
    <n v="168.64121289867506"/>
    <n v="168.641212898675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6531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1923469.95"/>
    <x v="0"/>
    <x v="0"/>
    <n v="0"/>
    <n v="0"/>
    <n v="0"/>
    <n v="0"/>
    <x v="0"/>
    <x v="0"/>
    <n v="22643.343808158999"/>
    <n v="2787.0179394833663"/>
    <x v="0"/>
    <n v="0"/>
    <n v="0"/>
    <x v="0"/>
    <n v="5225.5478187388062"/>
    <n v="3605.6279949297759"/>
    <n v="0"/>
    <n v="3605.6279949297759"/>
    <n v="443.79266552282911"/>
    <n v="0"/>
    <n v="0"/>
    <n v="0"/>
    <n v="5225.5478187388062"/>
    <n v="0"/>
    <n v="52255.478187388064"/>
    <n v="0"/>
    <n v="0"/>
    <x v="0"/>
    <n v="1985.7081711207466"/>
    <n v="0"/>
    <n v="-760.15390925716065"/>
    <n v="244.40755492561607"/>
    <n v="0"/>
    <n v="-44742.126376460292"/>
    <n v="0"/>
    <x v="0"/>
    <n v="5225.5478187388062"/>
    <x v="0"/>
    <n v="-2000.4050243609493"/>
    <n v="643.17777612004227"/>
    <n v="0"/>
    <n v="-117742.43783279025"/>
    <x v="0"/>
    <x v="0"/>
    <n v="0.69"/>
    <n v="0.64999999999999991"/>
    <n v="0.69"/>
    <x v="0"/>
    <x v="0"/>
    <x v="0"/>
    <x v="0"/>
    <x v="0"/>
    <x v="0"/>
    <n v="0"/>
    <n v="0"/>
    <n v="2235.4893568564612"/>
    <n v="0"/>
    <n v="0"/>
    <x v="0"/>
    <x v="0"/>
    <x v="0"/>
    <x v="0"/>
    <x v="0"/>
    <n v="0"/>
    <n v="0"/>
    <n v="646123.1552331578"/>
    <n v="0"/>
    <n v="0"/>
    <n v="646123.1552331578"/>
    <n v="18532.92789393905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2 Install, 750-1049 Lumens_0_0"/>
    <s v="Residential_Retail Products_POP Retail Products_Electric_Lighting_Single-Family/Multifamily_LED Screw Based Omnidirectional Bulb_2023, Year 2 Install, 750-1049 Lumens_0_0_2025"/>
    <x v="1"/>
    <n v="522"/>
    <x v="0"/>
    <x v="0"/>
    <x v="2"/>
    <x v="15"/>
    <x v="0"/>
    <x v="1"/>
    <x v="0"/>
    <x v="1"/>
    <x v="4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3 Install, 1050-1489 Lumens_0_0"/>
    <s v="Residential_Retail Products_POP Retail Products_Electric_Lighting_Single-Family/Multifamily_LED Screw Based Omnidirectional Bulb_2023, Year 3 Install, 1050-1489 Lumens_0_0_2022"/>
    <x v="1"/>
    <n v="523"/>
    <x v="0"/>
    <x v="0"/>
    <x v="2"/>
    <x v="15"/>
    <x v="0"/>
    <x v="1"/>
    <x v="0"/>
    <x v="1"/>
    <x v="4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3 Install, 1050-1489 Lumens_0_0"/>
    <s v="Residential_Retail Products_POP Retail Products_Electric_Lighting_Single-Family/Multifamily_LED Screw Based Omnidirectional Bulb_2023, Year 3 Install, 1050-1489 Lumens_0_0_2023"/>
    <x v="1"/>
    <n v="523"/>
    <x v="0"/>
    <x v="0"/>
    <x v="2"/>
    <x v="15"/>
    <x v="0"/>
    <x v="1"/>
    <x v="0"/>
    <x v="1"/>
    <x v="4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3 Install, 1050-1489 Lumens_0_0"/>
    <s v="Residential_Retail Products_POP Retail Products_Electric_Lighting_Single-Family/Multifamily_LED Screw Based Omnidirectional Bulb_2023, Year 3 Install, 1050-1489 Lumens_0_0_2024"/>
    <x v="1"/>
    <n v="523"/>
    <x v="0"/>
    <x v="0"/>
    <x v="2"/>
    <x v="15"/>
    <x v="0"/>
    <x v="1"/>
    <x v="0"/>
    <x v="1"/>
    <x v="4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3 Install, 1050-1489 Lumens_0_0"/>
    <s v="Residential_Retail Products_POP Retail Products_Electric_Lighting_Single-Family/Multifamily_LED Screw Based Omnidirectional Bulb_2023, Year 3 Install, 1050-1489 Lumens_0_0_2025"/>
    <x v="1"/>
    <n v="523"/>
    <x v="0"/>
    <x v="0"/>
    <x v="2"/>
    <x v="15"/>
    <x v="0"/>
    <x v="1"/>
    <x v="0"/>
    <x v="1"/>
    <x v="48"/>
    <x v="2"/>
    <x v="2"/>
    <x v="3"/>
    <x v="1"/>
    <x v="0"/>
    <x v="0"/>
    <n v="0.62118594736243571"/>
    <s v="n/a"/>
    <n v="0.62118594736243571"/>
    <n v="1.4171066495320435"/>
    <n v="0.31333860554273912"/>
    <x v="0"/>
    <n v="-6284.635368146508"/>
    <n v="10305.655631853489"/>
    <n v="-6284.635368146508"/>
    <n v="6919.9206937716153"/>
    <n v="-16143.554745630616"/>
    <x v="0"/>
    <n v="10305.655631853489"/>
    <n v="10305.655631853489"/>
    <n v="10305.655631853489"/>
    <n v="23510.211693771613"/>
    <n v="7366.6569481409961"/>
    <x v="0"/>
    <n v="16590.290999999997"/>
    <n v="0"/>
    <n v="16590.290999999997"/>
    <n v="16590.290999999997"/>
    <n v="23510.211693771613"/>
    <x v="0"/>
    <n v="4991.6950778613063"/>
    <n v="4017.8155380713533"/>
    <n v="717.38462753241799"/>
    <n v="-2360.2382953240822"/>
    <n v="0"/>
    <n v="4323.9181891238532"/>
    <n v="-1854.3318876489882"/>
    <n v="760.09479734817387"/>
    <n v="-142.16463794777863"/>
    <n v="-148.51777716276621"/>
    <n v="32169.28759960243"/>
    <n v="-8659.0759058308195"/>
    <n v="0"/>
    <n v="16590.290999999997"/>
    <n v="0"/>
    <n v="0"/>
    <x v="0"/>
    <x v="0"/>
    <n v="0"/>
    <n v="0"/>
    <n v="0"/>
    <n v="26.400027824611115"/>
    <n v="26.400027824611115"/>
    <n v="26.400027824611115"/>
    <n v="26.400027824611115"/>
    <n v="10.03201057335222"/>
    <n v="10.03201057335222"/>
    <n v="10.03201057335222"/>
    <n v="10.03201057335222"/>
    <n v="10.03201057335222"/>
    <n v="10.032010573352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.774728627218003"/>
    <n v="42.774728627218003"/>
    <n v="42.774728627218003"/>
    <n v="42.774728627218003"/>
    <n v="16.254396878342838"/>
    <n v="16.254396878342838"/>
    <n v="16.254396878342838"/>
    <n v="16.254396878342838"/>
    <n v="16.254396878342838"/>
    <n v="16.2543968783428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07.93075204554054"/>
    <n v="-907.93075204554054"/>
    <n v="-907.93075204554054"/>
    <n v="-907.93075204554054"/>
    <n v="-345.01368577730551"/>
    <n v="-345.01368577730551"/>
    <n v="-345.01368577730551"/>
    <n v="-345.01368577730551"/>
    <n v="-345.01368577730551"/>
    <n v="-345.0136857773055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2648556260331736"/>
    <n v="5.2648556260331736"/>
    <n v="5.2648556260331736"/>
    <n v="5.2648556260331736"/>
    <n v="2.0006451378926062"/>
    <n v="2.0006451378926062"/>
    <n v="2.0006451378926062"/>
    <n v="2.0006451378926062"/>
    <n v="2.0006451378926062"/>
    <n v="2.00064513789260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82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24043.899999999998"/>
    <x v="0"/>
    <x v="0"/>
    <n v="0"/>
    <n v="0"/>
    <n v="0"/>
    <n v="0"/>
    <x v="0"/>
    <x v="0"/>
    <n v="268.62529577892906"/>
    <n v="33.063293331488325"/>
    <x v="0"/>
    <n v="0"/>
    <n v="0"/>
    <x v="0"/>
    <n v="61.992360329301462"/>
    <n v="42.774728627218003"/>
    <n v="0"/>
    <n v="42.774728627218003"/>
    <n v="5.2648556260331736"/>
    <n v="0"/>
    <n v="0"/>
    <n v="0"/>
    <n v="61.992360329301462"/>
    <n v="0"/>
    <n v="619.92360329301459"/>
    <n v="0"/>
    <n v="0"/>
    <x v="0"/>
    <n v="23.557096925134552"/>
    <n v="0"/>
    <n v="-9.0179511666530701"/>
    <n v="2.8994857070907338"/>
    <n v="0"/>
    <n v="-530.7902858112393"/>
    <n v="0"/>
    <x v="0"/>
    <n v="61.992360329301455"/>
    <x v="0"/>
    <n v="-23.73145043856071"/>
    <n v="7.6302255449756151"/>
    <n v="0"/>
    <n v="-1396.8165416085242"/>
    <x v="0"/>
    <x v="0"/>
    <n v="0.69"/>
    <n v="0.64999999999999991"/>
    <n v="0.69"/>
    <x v="0"/>
    <x v="0"/>
    <x v="0"/>
    <x v="0"/>
    <x v="0"/>
    <x v="0"/>
    <n v="0"/>
    <n v="0"/>
    <n v="0"/>
    <n v="26.520331748875165"/>
    <n v="0"/>
    <x v="0"/>
    <x v="0"/>
    <x v="0"/>
    <x v="0"/>
    <x v="0"/>
    <n v="0"/>
    <n v="0"/>
    <n v="0"/>
    <n v="7811.5722278064804"/>
    <n v="0"/>
    <n v="7811.5722278064804"/>
    <n v="203.6077082655577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3 Install, 1490-2600 Lumens_0_0"/>
    <s v="Residential_Retail Products_POP Retail Products_Electric_Lighting_Single-Family/Multifamily_LED Screw Based Omnidirectional Bulb_2023, Year 3 Install, 1490-2600 Lumens_0_0_2022"/>
    <x v="1"/>
    <n v="524"/>
    <x v="0"/>
    <x v="0"/>
    <x v="2"/>
    <x v="15"/>
    <x v="0"/>
    <x v="1"/>
    <x v="0"/>
    <x v="1"/>
    <x v="4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3 Install, 1490-2600 Lumens_0_0"/>
    <s v="Residential_Retail Products_POP Retail Products_Electric_Lighting_Single-Family/Multifamily_LED Screw Based Omnidirectional Bulb_2023, Year 3 Install, 1490-2600 Lumens_0_0_2023"/>
    <x v="1"/>
    <n v="524"/>
    <x v="0"/>
    <x v="0"/>
    <x v="2"/>
    <x v="15"/>
    <x v="0"/>
    <x v="1"/>
    <x v="0"/>
    <x v="1"/>
    <x v="4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3 Install, 1490-2600 Lumens_0_0"/>
    <s v="Residential_Retail Products_POP Retail Products_Electric_Lighting_Single-Family/Multifamily_LED Screw Based Omnidirectional Bulb_2023, Year 3 Install, 1490-2600 Lumens_0_0_2024"/>
    <x v="1"/>
    <n v="524"/>
    <x v="0"/>
    <x v="0"/>
    <x v="2"/>
    <x v="15"/>
    <x v="0"/>
    <x v="1"/>
    <x v="0"/>
    <x v="1"/>
    <x v="4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3 Install, 1490-2600 Lumens_0_0"/>
    <s v="Residential_Retail Products_POP Retail Products_Electric_Lighting_Single-Family/Multifamily_LED Screw Based Omnidirectional Bulb_2023, Year 3 Install, 1490-2600 Lumens_0_0_2025"/>
    <x v="1"/>
    <n v="524"/>
    <x v="0"/>
    <x v="0"/>
    <x v="2"/>
    <x v="15"/>
    <x v="0"/>
    <x v="1"/>
    <x v="0"/>
    <x v="1"/>
    <x v="49"/>
    <x v="2"/>
    <x v="2"/>
    <x v="3"/>
    <x v="1"/>
    <x v="0"/>
    <x v="0"/>
    <n v="0.77437814576346986"/>
    <s v="n/a"/>
    <n v="0.77437814576346986"/>
    <n v="1.7665828151347969"/>
    <n v="0.31333860554273901"/>
    <x v="0"/>
    <n v="-14972.303136309303"/>
    <n v="51387.860363690692"/>
    <n v="-14972.303136309303"/>
    <n v="50870.560948635393"/>
    <n v="-80497.812723134892"/>
    <x v="0"/>
    <n v="51387.860363690692"/>
    <n v="51387.860363690692"/>
    <n v="51387.860363690692"/>
    <n v="117230.72444863539"/>
    <n v="36732.911725500497"/>
    <x v="0"/>
    <n v="66360.163499999995"/>
    <n v="0"/>
    <n v="66360.163499999995"/>
    <n v="66360.163499999995"/>
    <n v="117230.72444863539"/>
    <x v="0"/>
    <n v="24890.461975695252"/>
    <n v="20034.333691426102"/>
    <n v="3577.1485467406364"/>
    <n v="-11769.032488361494"/>
    <n v="0"/>
    <n v="21560.676201903756"/>
    <n v="-9246.3935837245826"/>
    <n v="3790.1174563379809"/>
    <n v="-708.88615188485403"/>
    <n v="-740.56528444210551"/>
    <n v="160408.12134826416"/>
    <n v="-43177.39689962878"/>
    <n v="0"/>
    <n v="66360.163499999995"/>
    <n v="0"/>
    <n v="0"/>
    <x v="0"/>
    <x v="0"/>
    <n v="0"/>
    <n v="0"/>
    <n v="0"/>
    <n v="131.64043045019451"/>
    <n v="131.64043045019451"/>
    <n v="131.64043045019451"/>
    <n v="131.64043045019451"/>
    <n v="50.023363571073936"/>
    <n v="50.023363571073936"/>
    <n v="50.023363571073936"/>
    <n v="50.023363571073936"/>
    <n v="50.023363571073936"/>
    <n v="50.0233635710739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3.29082402056835"/>
    <n v="213.29082402056835"/>
    <n v="213.29082402056835"/>
    <n v="213.29082402056835"/>
    <n v="81.050513127815989"/>
    <n v="81.050513127815989"/>
    <n v="81.050513127815989"/>
    <n v="81.050513127815989"/>
    <n v="81.050513127815989"/>
    <n v="81.0505131278159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527.2829184983802"/>
    <n v="-4527.2829184983802"/>
    <n v="-4527.2829184983802"/>
    <n v="-4527.2829184983802"/>
    <n v="-1720.3675090293848"/>
    <n v="-1720.3675090293848"/>
    <n v="-1720.3675090293848"/>
    <n v="-1720.3675090293848"/>
    <n v="-1720.3675090293848"/>
    <n v="-1720.36750902938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6.252542818270488"/>
    <n v="26.252542818270488"/>
    <n v="26.252542818270488"/>
    <n v="26.252542818270488"/>
    <n v="9.9759662709427843"/>
    <n v="9.9759662709427843"/>
    <n v="9.9759662709427843"/>
    <n v="9.9759662709427843"/>
    <n v="9.9759662709427843"/>
    <n v="9.97596627094278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327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96174.15"/>
    <x v="0"/>
    <x v="0"/>
    <n v="0"/>
    <n v="0"/>
    <n v="0"/>
    <n v="0"/>
    <x v="0"/>
    <x v="0"/>
    <n v="1339.4663748491694"/>
    <n v="164.86596889873869"/>
    <x v="0"/>
    <n v="0"/>
    <n v="0"/>
    <x v="0"/>
    <n v="309.1171362616933"/>
    <n v="213.29082402056835"/>
    <n v="0"/>
    <n v="213.29082402056835"/>
    <n v="26.252542818270488"/>
    <n v="0"/>
    <n v="0"/>
    <n v="0"/>
    <n v="309.1171362616933"/>
    <n v="0"/>
    <n v="3091.171362616933"/>
    <n v="0"/>
    <n v="0"/>
    <x v="0"/>
    <n v="117.46451177944347"/>
    <n v="0"/>
    <n v="-44.966883415568198"/>
    <n v="14.457922131801139"/>
    <n v="0"/>
    <n v="-2646.7192446605923"/>
    <n v="0"/>
    <x v="0"/>
    <n v="309.1171362616933"/>
    <x v="0"/>
    <n v="-118.33390372517948"/>
    <n v="38.047163504739842"/>
    <n v="0"/>
    <n v="-6965.0506438436632"/>
    <x v="0"/>
    <x v="0"/>
    <n v="0.69"/>
    <n v="0.64999999999999991"/>
    <n v="0.69"/>
    <x v="0"/>
    <x v="0"/>
    <x v="0"/>
    <x v="0"/>
    <x v="0"/>
    <x v="0"/>
    <n v="0"/>
    <n v="0"/>
    <n v="0"/>
    <n v="132.24031089275235"/>
    <n v="0"/>
    <x v="0"/>
    <x v="0"/>
    <x v="0"/>
    <x v="0"/>
    <x v="0"/>
    <n v="0"/>
    <n v="0"/>
    <n v="0"/>
    <n v="38951.426013369273"/>
    <n v="0"/>
    <n v="38951.426013369273"/>
    <n v="1015.2643223379054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3 Install, 310-749 Lumens_0_0"/>
    <s v="Residential_Retail Products_POP Retail Products_Electric_Lighting_Single-Family/Multifamily_LED Screw Based Omnidirectional Bulb_2023, Year 3 Install, 310-749 Lumens_0_0_2022"/>
    <x v="1"/>
    <n v="525"/>
    <x v="0"/>
    <x v="0"/>
    <x v="2"/>
    <x v="15"/>
    <x v="0"/>
    <x v="1"/>
    <x v="0"/>
    <x v="1"/>
    <x v="5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3 Install, 310-749 Lumens_0_0"/>
    <s v="Residential_Retail Products_POP Retail Products_Electric_Lighting_Single-Family/Multifamily_LED Screw Based Omnidirectional Bulb_2023, Year 3 Install, 310-749 Lumens_0_0_2023"/>
    <x v="1"/>
    <n v="525"/>
    <x v="0"/>
    <x v="0"/>
    <x v="2"/>
    <x v="15"/>
    <x v="0"/>
    <x v="1"/>
    <x v="0"/>
    <x v="1"/>
    <x v="5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3 Install, 310-749 Lumens_0_0"/>
    <s v="Residential_Retail Products_POP Retail Products_Electric_Lighting_Single-Family/Multifamily_LED Screw Based Omnidirectional Bulb_2023, Year 3 Install, 310-749 Lumens_0_0_2024"/>
    <x v="1"/>
    <n v="525"/>
    <x v="0"/>
    <x v="0"/>
    <x v="2"/>
    <x v="15"/>
    <x v="0"/>
    <x v="1"/>
    <x v="0"/>
    <x v="1"/>
    <x v="5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3 Install, 310-749 Lumens_0_0"/>
    <s v="Residential_Retail Products_POP Retail Products_Electric_Lighting_Single-Family/Multifamily_LED Screw Based Omnidirectional Bulb_2023, Year 3 Install, 310-749 Lumens_0_0_2025"/>
    <x v="1"/>
    <n v="525"/>
    <x v="0"/>
    <x v="0"/>
    <x v="2"/>
    <x v="15"/>
    <x v="0"/>
    <x v="1"/>
    <x v="0"/>
    <x v="1"/>
    <x v="50"/>
    <x v="2"/>
    <x v="2"/>
    <x v="3"/>
    <x v="1"/>
    <x v="0"/>
    <x v="0"/>
    <n v="0.375405057620117"/>
    <s v="n/a"/>
    <n v="0.375405057620117"/>
    <n v="0.85640862559795583"/>
    <n v="0.31333860554273907"/>
    <x v="0"/>
    <n v="-155430.05323195813"/>
    <n v="93419.309268041878"/>
    <n v="-155430.05323195813"/>
    <n v="-35732.621980447497"/>
    <n v="-146339.03822734216"/>
    <x v="0"/>
    <n v="93419.309268041878"/>
    <n v="93419.309268041878"/>
    <n v="93419.309268041878"/>
    <n v="213116.74051955249"/>
    <n v="66777.702292210335"/>
    <x v="0"/>
    <n v="248849.36249999999"/>
    <n v="0"/>
    <n v="248849.36249999999"/>
    <n v="248849.36249999999"/>
    <n v="213116.74051955249"/>
    <x v="0"/>
    <n v="45249.009176005144"/>
    <n v="36420.929025893143"/>
    <n v="6502.9900840512355"/>
    <n v="-21395.22599373919"/>
    <n v="0"/>
    <n v="39195.706220859247"/>
    <n v="-16809.256032429348"/>
    <n v="6890.1517266910523"/>
    <n v="-1288.702315879164"/>
    <n v="-1346.292623410244"/>
    <n v="291610.03768756322"/>
    <n v="-78493.297168010729"/>
    <n v="0"/>
    <n v="248849.36249999999"/>
    <n v="0"/>
    <n v="0"/>
    <x v="0"/>
    <x v="0"/>
    <n v="0"/>
    <n v="0"/>
    <n v="0"/>
    <n v="239.31251461666523"/>
    <n v="239.31251461666523"/>
    <n v="239.31251461666523"/>
    <n v="239.31251461666523"/>
    <n v="90.938755554332772"/>
    <n v="90.938755554332772"/>
    <n v="90.938755554332772"/>
    <n v="90.938755554332772"/>
    <n v="90.938755554332772"/>
    <n v="90.9387555543327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87.74685912573608"/>
    <n v="387.74685912573608"/>
    <n v="387.74685912573608"/>
    <n v="387.74685912573608"/>
    <n v="147.3438064677797"/>
    <n v="147.3438064677797"/>
    <n v="147.3438064677797"/>
    <n v="147.3438064677797"/>
    <n v="147.3438064677797"/>
    <n v="147.34380646777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230.2637259822277"/>
    <n v="-8230.2637259822277"/>
    <n v="-8230.2637259822277"/>
    <n v="-8230.2637259822277"/>
    <n v="-3127.5002158732464"/>
    <n v="-3127.5002158732464"/>
    <n v="-3127.5002158732464"/>
    <n v="-3127.5002158732464"/>
    <n v="-3127.5002158732464"/>
    <n v="-3127.50021587324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7.725170872173358"/>
    <n v="47.725170872173358"/>
    <n v="47.725170872173358"/>
    <n v="47.725170872173358"/>
    <n v="18.135564931425876"/>
    <n v="18.135564931425876"/>
    <n v="18.135564931425876"/>
    <n v="18.135564931425876"/>
    <n v="18.135564931425876"/>
    <n v="18.1355649314258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725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360651.25"/>
    <x v="0"/>
    <x v="0"/>
    <n v="0"/>
    <n v="0"/>
    <n v="0"/>
    <n v="0"/>
    <x v="0"/>
    <x v="0"/>
    <n v="2435.050275309623"/>
    <n v="299.7140730772486"/>
    <x v="0"/>
    <n v="0"/>
    <n v="0"/>
    <x v="0"/>
    <n v="561.95196974744363"/>
    <n v="387.74685912573608"/>
    <n v="0"/>
    <n v="387.74685912573608"/>
    <n v="47.725170872173358"/>
    <n v="0"/>
    <n v="0"/>
    <n v="0"/>
    <n v="561.95196974744363"/>
    <n v="0"/>
    <n v="5619.5196974744358"/>
    <n v="0"/>
    <n v="0"/>
    <x v="0"/>
    <n v="213.54174850402856"/>
    <n v="0"/>
    <n v="-81.74645059919844"/>
    <n v="26.283427436849095"/>
    <n v="0"/>
    <n v="-4811.5387936511488"/>
    <n v="0"/>
    <x v="0"/>
    <n v="561.95196974744363"/>
    <x v="0"/>
    <n v="-215.12223841894328"/>
    <n v="69.16691430749762"/>
    <n v="0"/>
    <n v="-12661.944193818814"/>
    <x v="0"/>
    <x v="0"/>
    <n v="0.69"/>
    <n v="0.64999999999999991"/>
    <n v="0.69"/>
    <x v="0"/>
    <x v="0"/>
    <x v="0"/>
    <x v="0"/>
    <x v="0"/>
    <x v="0"/>
    <n v="0"/>
    <n v="0"/>
    <n v="0"/>
    <n v="240.40305265795638"/>
    <n v="0"/>
    <x v="0"/>
    <x v="0"/>
    <x v="0"/>
    <x v="0"/>
    <x v="0"/>
    <n v="0"/>
    <n v="0"/>
    <n v="0"/>
    <n v="70810.796313000174"/>
    <n v="0"/>
    <n v="70810.796313000174"/>
    <n v="1845.6750494385037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3, Year 3 Install, 750-1049 Lumens_0_0"/>
    <s v="Residential_Retail Products_POP Retail Products_Electric_Lighting_Single-Family/Multifamily_LED Screw Based Omnidirectional Bulb_2023, Year 3 Install, 750-1049 Lumens_0_0_2022"/>
    <x v="1"/>
    <n v="526"/>
    <x v="0"/>
    <x v="0"/>
    <x v="2"/>
    <x v="15"/>
    <x v="0"/>
    <x v="1"/>
    <x v="0"/>
    <x v="1"/>
    <x v="5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3, Year 3 Install, 750-1049 Lumens_0_0"/>
    <s v="Residential_Retail Products_POP Retail Products_Electric_Lighting_Single-Family/Multifamily_LED Screw Based Omnidirectional Bulb_2023, Year 3 Install, 750-1049 Lumens_0_0_2023"/>
    <x v="1"/>
    <n v="526"/>
    <x v="0"/>
    <x v="0"/>
    <x v="2"/>
    <x v="15"/>
    <x v="0"/>
    <x v="1"/>
    <x v="0"/>
    <x v="1"/>
    <x v="5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3, Year 3 Install, 750-1049 Lumens_0_0"/>
    <s v="Residential_Retail Products_POP Retail Products_Electric_Lighting_Single-Family/Multifamily_LED Screw Based Omnidirectional Bulb_2023, Year 3 Install, 750-1049 Lumens_0_0_2024"/>
    <x v="1"/>
    <n v="526"/>
    <x v="0"/>
    <x v="0"/>
    <x v="2"/>
    <x v="15"/>
    <x v="0"/>
    <x v="1"/>
    <x v="0"/>
    <x v="1"/>
    <x v="5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3, Year 3 Install, 750-1049 Lumens_0_0"/>
    <s v="Residential_Retail Products_POP Retail Products_Electric_Lighting_Single-Family/Multifamily_LED Screw Based Omnidirectional Bulb_2023, Year 3 Install, 750-1049 Lumens_0_0_2025"/>
    <x v="1"/>
    <n v="526"/>
    <x v="0"/>
    <x v="0"/>
    <x v="2"/>
    <x v="15"/>
    <x v="0"/>
    <x v="1"/>
    <x v="0"/>
    <x v="1"/>
    <x v="51"/>
    <x v="2"/>
    <x v="2"/>
    <x v="3"/>
    <x v="1"/>
    <x v="0"/>
    <x v="0"/>
    <n v="0.55553214804770668"/>
    <s v="n/a"/>
    <n v="0.55553214804770668"/>
    <n v="1.2673311499880071"/>
    <n v="0.3133386055427389"/>
    <x v="0"/>
    <n v="-589895.18431018665"/>
    <n v="737299.08118981333"/>
    <n v="-589895.18431018665"/>
    <n v="354800.36925360351"/>
    <n v="-1154960.7813695408"/>
    <x v="0"/>
    <n v="737299.08118981333"/>
    <n v="737299.08118981333"/>
    <n v="737299.08118981333"/>
    <n v="1681994.6347536035"/>
    <n v="527033.85338406253"/>
    <x v="0"/>
    <n v="1327194.2655"/>
    <n v="0"/>
    <n v="1327194.2655"/>
    <n v="1327194.2655"/>
    <n v="1681994.6347536035"/>
    <x v="0"/>
    <n v="357121.59671930876"/>
    <n v="287447.18535460945"/>
    <n v="51323.957022637289"/>
    <n v="-168858.88571249298"/>
    <n v="0"/>
    <n v="309346.73366410256"/>
    <n v="-132664.74699181062"/>
    <n v="54379.577168267388"/>
    <n v="-10170.906217029105"/>
    <n v="-10625.429817779281"/>
    <n v="2301492.2133053993"/>
    <n v="-619497.57855179592"/>
    <n v="0"/>
    <n v="1327194.2655"/>
    <n v="0"/>
    <n v="0"/>
    <x v="0"/>
    <x v="0"/>
    <n v="0"/>
    <n v="0"/>
    <n v="0"/>
    <n v="1888.7411877327136"/>
    <n v="1888.7411877327136"/>
    <n v="1888.7411877327136"/>
    <n v="1888.7411877327136"/>
    <n v="717.72165133843089"/>
    <n v="717.72165133843089"/>
    <n v="717.72165133843089"/>
    <n v="717.72165133843089"/>
    <n v="717.72165133843089"/>
    <n v="717.721651338430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60.2388864530039"/>
    <n v="3060.2388864530039"/>
    <n v="3060.2388864530039"/>
    <n v="3060.2388864530039"/>
    <n v="1162.8907768521412"/>
    <n v="1162.8907768521412"/>
    <n v="1162.8907768521412"/>
    <n v="1162.8907768521412"/>
    <n v="1162.8907768521412"/>
    <n v="1162.89077685214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4956.227258173756"/>
    <n v="-64956.227258173756"/>
    <n v="-64956.227258173756"/>
    <n v="-64956.227258173756"/>
    <n v="-24683.366358106028"/>
    <n v="-24683.366358106028"/>
    <n v="-24683.366358106028"/>
    <n v="-24683.366358106028"/>
    <n v="-24683.366358106028"/>
    <n v="-24683.3663581060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76.66436317483817"/>
    <n v="376.66436317483817"/>
    <n v="376.66436317483817"/>
    <n v="376.66436317483817"/>
    <n v="143.13245800643853"/>
    <n v="143.13245800643853"/>
    <n v="143.13245800643853"/>
    <n v="143.13245800643853"/>
    <n v="143.13245800643853"/>
    <n v="143.1324580064385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6531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1923469.95"/>
    <x v="0"/>
    <x v="0"/>
    <n v="0"/>
    <n v="0"/>
    <n v="0"/>
    <n v="0"/>
    <x v="0"/>
    <x v="0"/>
    <n v="19218.300206924869"/>
    <n v="2365.4522007379837"/>
    <x v="0"/>
    <n v="0"/>
    <n v="0"/>
    <x v="0"/>
    <n v="4435.1288209463828"/>
    <n v="3060.2388864530039"/>
    <n v="0"/>
    <n v="3060.2388864530039"/>
    <n v="376.66436317483817"/>
    <n v="0"/>
    <n v="0"/>
    <n v="0"/>
    <n v="4435.1288209463828"/>
    <n v="0"/>
    <n v="44351.288209463826"/>
    <n v="0"/>
    <n v="0"/>
    <x v="0"/>
    <n v="1685.3489519596251"/>
    <n v="0"/>
    <n v="-645.17264567204404"/>
    <n v="207.43834493686745"/>
    <n v="0"/>
    <n v="-37974.409781701586"/>
    <n v="0"/>
    <x v="0"/>
    <n v="4435.1288209463828"/>
    <x v="0"/>
    <n v="-1697.8227517685368"/>
    <n v="545.89038141280901"/>
    <n v="0"/>
    <n v="-99932.657320267332"/>
    <x v="0"/>
    <x v="0"/>
    <n v="0.69"/>
    <n v="0.64999999999999991"/>
    <n v="0.69"/>
    <x v="0"/>
    <x v="0"/>
    <x v="0"/>
    <x v="0"/>
    <x v="0"/>
    <x v="0"/>
    <n v="0"/>
    <n v="0"/>
    <n v="0"/>
    <n v="1897.3481096008627"/>
    <n v="0"/>
    <x v="0"/>
    <x v="0"/>
    <x v="0"/>
    <x v="0"/>
    <x v="0"/>
    <n v="0"/>
    <n v="0"/>
    <n v="0"/>
    <n v="558864.49459923722"/>
    <n v="0"/>
    <n v="558864.49459923722"/>
    <n v="14566.737099516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1 Install, 1050-1489 Lumens_0_0"/>
    <s v="Residential_Retail Products_POP Retail Products_Electric_Lighting_Single-Family/Multifamily_LED Screw Based Omnidirectional Bulb_2024, Year 1 Install, 1050-1489 Lumens_0_0_2022"/>
    <x v="1"/>
    <n v="527"/>
    <x v="0"/>
    <x v="0"/>
    <x v="2"/>
    <x v="15"/>
    <x v="0"/>
    <x v="1"/>
    <x v="0"/>
    <x v="1"/>
    <x v="5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1 Install, 1050-1489 Lumens_0_0"/>
    <s v="Residential_Retail Products_POP Retail Products_Electric_Lighting_Single-Family/Multifamily_LED Screw Based Omnidirectional Bulb_2024, Year 1 Install, 1050-1489 Lumens_0_0_2023"/>
    <x v="1"/>
    <n v="527"/>
    <x v="0"/>
    <x v="0"/>
    <x v="2"/>
    <x v="15"/>
    <x v="0"/>
    <x v="1"/>
    <x v="0"/>
    <x v="1"/>
    <x v="5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1 Install, 1050-1489 Lumens_0_0"/>
    <s v="Residential_Retail Products_POP Retail Products_Electric_Lighting_Single-Family/Multifamily_LED Screw Based Omnidirectional Bulb_2024, Year 1 Install, 1050-1489 Lumens_0_0_2024"/>
    <x v="1"/>
    <n v="527"/>
    <x v="0"/>
    <x v="0"/>
    <x v="2"/>
    <x v="15"/>
    <x v="0"/>
    <x v="1"/>
    <x v="0"/>
    <x v="1"/>
    <x v="52"/>
    <x v="2"/>
    <x v="2"/>
    <x v="2"/>
    <x v="1"/>
    <x v="0"/>
    <x v="0"/>
    <n v="4.7513393051046116"/>
    <n v="4.7537149747571634"/>
    <n v="4.7513393051046116"/>
    <n v="11.595427478583593"/>
    <n v="0.29079226995215618"/>
    <x v="0"/>
    <n v="56579.715744464243"/>
    <n v="56587.253244464242"/>
    <n v="56579.715744464243"/>
    <n v="159805.93227426746"/>
    <n v="-124032.25466014916"/>
    <x v="0"/>
    <n v="71662.253244464242"/>
    <n v="71662.253244464242"/>
    <n v="71662.253244464242"/>
    <n v="174888.46977426746"/>
    <n v="50856.215114118291"/>
    <x v="0"/>
    <n v="15082.537499999999"/>
    <n v="15075"/>
    <n v="15082.537499999999"/>
    <n v="15082.537499999999"/>
    <n v="174888.46977426746"/>
    <x v="0"/>
    <n v="33458.799118916693"/>
    <n v="26930.98854964288"/>
    <n v="4808.5525596427406"/>
    <n v="-14342.125114084016"/>
    <n v="0"/>
    <n v="28415.912773394561"/>
    <n v="-11248.885677858842"/>
    <n v="5475.6425134199035"/>
    <n v="-896.65395760602848"/>
    <n v="-939.97752100363914"/>
    <n v="211920.16934834255"/>
    <n v="-52106.699574075079"/>
    <n v="0"/>
    <n v="15082.537499999999"/>
    <n v="15075"/>
    <n v="0"/>
    <x v="0"/>
    <x v="0"/>
    <n v="0"/>
    <n v="0"/>
    <n v="180.59969523589911"/>
    <n v="180.59969523589911"/>
    <n v="180.59969523589911"/>
    <n v="180.59969523589911"/>
    <n v="68.627884189641662"/>
    <n v="68.627884189641662"/>
    <n v="68.627884189641662"/>
    <n v="68.627884189641662"/>
    <n v="68.627884189641662"/>
    <n v="68.6278841896416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92.61722772398838"/>
    <n v="292.61722772398838"/>
    <n v="292.61722772398838"/>
    <n v="292.61722772398838"/>
    <n v="111.19454653511558"/>
    <n v="111.19454653511558"/>
    <n v="111.19454653511558"/>
    <n v="111.19454653511558"/>
    <n v="111.19454653511558"/>
    <n v="111.1945465351155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733.2812690399796"/>
    <n v="-5733.2812690399796"/>
    <n v="-5733.2812690399796"/>
    <n v="-5733.2812690399796"/>
    <n v="-2178.6468822351922"/>
    <n v="-2178.6468822351922"/>
    <n v="-2178.6468822351922"/>
    <n v="-2178.6468822351922"/>
    <n v="-2178.6468822351922"/>
    <n v="-2178.64688223519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6.016299976631032"/>
    <n v="36.016299976631032"/>
    <n v="36.016299976631032"/>
    <n v="36.016299976631032"/>
    <n v="13.686193991119794"/>
    <n v="13.686193991119794"/>
    <n v="13.686193991119794"/>
    <n v="13.686193991119794"/>
    <n v="13.686193991119794"/>
    <n v="13.6861939911197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75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21858.75"/>
    <x v="0"/>
    <x v="0"/>
    <n v="15075"/>
    <n v="0"/>
    <n v="0"/>
    <n v="15075"/>
    <x v="0"/>
    <x v="0"/>
    <n v="1837.6361901066464"/>
    <n v="226.18236385324298"/>
    <x v="0"/>
    <n v="0"/>
    <n v="0"/>
    <x v="0"/>
    <n v="424.08293873041799"/>
    <n v="292.61722772398838"/>
    <n v="0"/>
    <n v="292.61722772398838"/>
    <n v="36.016299976631032"/>
    <n v="0"/>
    <n v="0"/>
    <n v="0"/>
    <n v="424.08293873041799"/>
    <n v="0"/>
    <n v="4240.8293873041803"/>
    <n v="0"/>
    <n v="0"/>
    <x v="0"/>
    <n v="161.15151671755882"/>
    <n v="0"/>
    <n v="-61.690814993440476"/>
    <n v="19.835063755246079"/>
    <n v="0"/>
    <n v="-3631.0781370586546"/>
    <n v="0"/>
    <x v="0"/>
    <n v="424.08293873041794"/>
    <x v="0"/>
    <n v="-162.34424998273812"/>
    <n v="52.197536198015996"/>
    <n v="0"/>
    <n v="-9555.4687817333015"/>
    <x v="0"/>
    <x v="0"/>
    <n v="0.69"/>
    <n v="0.59999999999999987"/>
    <n v="0.69"/>
    <x v="0"/>
    <x v="0"/>
    <x v="0"/>
    <x v="0"/>
    <x v="0"/>
    <x v="0"/>
    <n v="0"/>
    <n v="0"/>
    <n v="181.42268118887279"/>
    <n v="0"/>
    <n v="0"/>
    <x v="0"/>
    <x v="0"/>
    <x v="0"/>
    <x v="0"/>
    <x v="0"/>
    <n v="0"/>
    <n v="0"/>
    <n v="52436.570472180698"/>
    <n v="0"/>
    <n v="0"/>
    <n v="67511.570472180698"/>
    <n v="1504.0525505012999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1 Install, 1050-1489 Lumens_0_0"/>
    <s v="Residential_Retail Products_POP Retail Products_Electric_Lighting_Single-Family/Multifamily_LED Screw Based Omnidirectional Bulb_2024, Year 1 Install, 1050-1489 Lumens_0_0_2025"/>
    <x v="1"/>
    <n v="527"/>
    <x v="0"/>
    <x v="0"/>
    <x v="2"/>
    <x v="15"/>
    <x v="0"/>
    <x v="1"/>
    <x v="0"/>
    <x v="1"/>
    <x v="5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1 Install, 1490-2600 Lumens_0_0"/>
    <s v="Residential_Retail Products_POP Retail Products_Electric_Lighting_Single-Family/Multifamily_LED Screw Based Omnidirectional Bulb_2024, Year 1 Install, 1490-2600 Lumens_0_0_2022"/>
    <x v="1"/>
    <n v="528"/>
    <x v="0"/>
    <x v="0"/>
    <x v="2"/>
    <x v="15"/>
    <x v="0"/>
    <x v="1"/>
    <x v="0"/>
    <x v="1"/>
    <x v="5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1 Install, 1490-2600 Lumens_0_0"/>
    <s v="Residential_Retail Products_POP Retail Products_Electric_Lighting_Single-Family/Multifamily_LED Screw Based Omnidirectional Bulb_2024, Year 1 Install, 1490-2600 Lumens_0_0_2023"/>
    <x v="1"/>
    <n v="528"/>
    <x v="0"/>
    <x v="0"/>
    <x v="2"/>
    <x v="15"/>
    <x v="0"/>
    <x v="1"/>
    <x v="0"/>
    <x v="1"/>
    <x v="5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1 Install, 1490-2600 Lumens_0_0"/>
    <s v="Residential_Retail Products_POP Retail Products_Electric_Lighting_Single-Family/Multifamily_LED Screw Based Omnidirectional Bulb_2024, Year 1 Install, 1490-2600 Lumens_0_0_2024"/>
    <x v="1"/>
    <n v="528"/>
    <x v="0"/>
    <x v="0"/>
    <x v="2"/>
    <x v="15"/>
    <x v="0"/>
    <x v="1"/>
    <x v="0"/>
    <x v="1"/>
    <x v="53"/>
    <x v="2"/>
    <x v="2"/>
    <x v="2"/>
    <x v="1"/>
    <x v="0"/>
    <x v="0"/>
    <n v="5.9230788085314945"/>
    <n v="5.9260403479357588"/>
    <n v="5.9230788085314945"/>
    <n v="14.208515223332853"/>
    <n v="0.29583693219280055"/>
    <x v="0"/>
    <n v="296995.30635948246"/>
    <n v="297025.45485948247"/>
    <n v="296995.30635948246"/>
    <n v="796832.05934251146"/>
    <n v="-603579.85739357176"/>
    <x v="0"/>
    <n v="357322.45485948247"/>
    <n v="357322.45485948247"/>
    <n v="357322.45485948247"/>
    <n v="857159.20784251147"/>
    <n v="253579.35044893972"/>
    <x v="0"/>
    <n v="60327.148499999988"/>
    <n v="60297"/>
    <n v="60327.148499999988"/>
    <n v="60327.148499999988"/>
    <n v="857159.20784251147"/>
    <x v="0"/>
    <n v="166832.32380423573"/>
    <n v="134283.34310844974"/>
    <n v="23976.413343730852"/>
    <n v="-71512.72980747663"/>
    <n v="0"/>
    <n v="141687.47491967282"/>
    <n v="-56089.21381713172"/>
    <n v="27302.658460286242"/>
    <n v="-4470.897561625392"/>
    <n v="-4686.9175906591618"/>
    <n v="1056676.726134571"/>
    <n v="-259814.51829205954"/>
    <n v="0"/>
    <n v="60327.148499999988"/>
    <n v="60297"/>
    <n v="0"/>
    <x v="0"/>
    <x v="0"/>
    <n v="0"/>
    <n v="0"/>
    <n v="900.50652228899662"/>
    <n v="900.50652228899662"/>
    <n v="900.50652228899662"/>
    <n v="900.50652228899662"/>
    <n v="342.19247846981864"/>
    <n v="342.19247846981864"/>
    <n v="342.19247846981864"/>
    <n v="342.19247846981864"/>
    <n v="342.19247846981864"/>
    <n v="342.19247846981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59.0485424429312"/>
    <n v="1459.0485424429312"/>
    <n v="1459.0485424429312"/>
    <n v="1459.0485424429312"/>
    <n v="554.43844612831379"/>
    <n v="554.43844612831379"/>
    <n v="554.43844612831379"/>
    <n v="554.43844612831379"/>
    <n v="554.43844612831379"/>
    <n v="554.438446128313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8587.297282778465"/>
    <n v="-28587.297282778465"/>
    <n v="-28587.297282778465"/>
    <n v="-28587.297282778465"/>
    <n v="-10863.172967455816"/>
    <n v="-10863.172967455816"/>
    <n v="-10863.172967455816"/>
    <n v="-10863.172967455816"/>
    <n v="-10863.172967455816"/>
    <n v="-10863.1729674558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9.58453913950103"/>
    <n v="179.58453913950103"/>
    <n v="179.58453913950103"/>
    <n v="179.58453913950103"/>
    <n v="68.242124873010397"/>
    <n v="68.242124873010397"/>
    <n v="68.242124873010397"/>
    <n v="68.242124873010397"/>
    <n v="68.242124873010397"/>
    <n v="68.2421248730103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297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87430.65"/>
    <x v="0"/>
    <x v="0"/>
    <n v="60297"/>
    <n v="0"/>
    <n v="0"/>
    <n v="60297"/>
    <x v="0"/>
    <x v="0"/>
    <n v="9162.8248465416054"/>
    <n v="1127.7909057960667"/>
    <x v="0"/>
    <n v="0"/>
    <n v="0"/>
    <x v="0"/>
    <n v="2114.5631049897556"/>
    <n v="1459.0485424429312"/>
    <n v="0"/>
    <n v="1459.0485424429312"/>
    <n v="179.58453913950103"/>
    <n v="0"/>
    <n v="0"/>
    <n v="0"/>
    <n v="2114.5631049897556"/>
    <n v="0"/>
    <n v="21145.631049897558"/>
    <n v="0"/>
    <n v="0"/>
    <x v="0"/>
    <n v="803.53397989610698"/>
    <n v="0"/>
    <n v="-307.60285167897854"/>
    <n v="98.901630250739714"/>
    <n v="0"/>
    <n v="-18105.288279093031"/>
    <n v="0"/>
    <x v="0"/>
    <n v="2114.5631049897556"/>
    <x v="0"/>
    <n v="-809.48118862889078"/>
    <n v="260.26744802826238"/>
    <n v="0"/>
    <n v="-47645.49547129745"/>
    <x v="0"/>
    <x v="0"/>
    <n v="0.69"/>
    <n v="0.59999999999999987"/>
    <n v="0.69"/>
    <x v="0"/>
    <x v="0"/>
    <x v="0"/>
    <x v="0"/>
    <x v="0"/>
    <x v="0"/>
    <n v="0"/>
    <n v="0"/>
    <n v="904.61009631461741"/>
    <n v="0"/>
    <n v="0"/>
    <x v="0"/>
    <x v="0"/>
    <x v="0"/>
    <x v="0"/>
    <x v="0"/>
    <n v="0"/>
    <n v="0"/>
    <n v="261459.32115216099"/>
    <n v="0"/>
    <n v="0"/>
    <n v="321756.32115216099"/>
    <n v="7499.509508156665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1 Install, 1490-2600 Lumens_0_0"/>
    <s v="Residential_Retail Products_POP Retail Products_Electric_Lighting_Single-Family/Multifamily_LED Screw Based Omnidirectional Bulb_2024, Year 1 Install, 1490-2600 Lumens_0_0_2025"/>
    <x v="1"/>
    <n v="528"/>
    <x v="0"/>
    <x v="0"/>
    <x v="2"/>
    <x v="15"/>
    <x v="0"/>
    <x v="1"/>
    <x v="0"/>
    <x v="1"/>
    <x v="5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1 Install, 310-749 Lumens_0_0"/>
    <s v="Residential_Retail Products_POP Retail Products_Electric_Lighting_Single-Family/Multifamily_LED Screw Based Omnidirectional Bulb_2024, Year 1 Install, 310-749 Lumens_0_0_2022"/>
    <x v="1"/>
    <n v="529"/>
    <x v="0"/>
    <x v="0"/>
    <x v="2"/>
    <x v="15"/>
    <x v="0"/>
    <x v="1"/>
    <x v="0"/>
    <x v="1"/>
    <x v="5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1 Install, 310-749 Lumens_0_0"/>
    <s v="Residential_Retail Products_POP Retail Products_Electric_Lighting_Single-Family/Multifamily_LED Screw Based Omnidirectional Bulb_2024, Year 1 Install, 310-749 Lumens_0_0_2023"/>
    <x v="1"/>
    <n v="529"/>
    <x v="0"/>
    <x v="0"/>
    <x v="2"/>
    <x v="15"/>
    <x v="0"/>
    <x v="1"/>
    <x v="0"/>
    <x v="1"/>
    <x v="5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1 Install, 310-749 Lumens_0_0"/>
    <s v="Residential_Retail Products_POP Retail Products_Electric_Lighting_Single-Family/Multifamily_LED Screw Based Omnidirectional Bulb_2024, Year 1 Install, 310-749 Lumens_0_0_2024"/>
    <x v="1"/>
    <n v="529"/>
    <x v="0"/>
    <x v="0"/>
    <x v="2"/>
    <x v="15"/>
    <x v="0"/>
    <x v="1"/>
    <x v="0"/>
    <x v="1"/>
    <x v="54"/>
    <x v="2"/>
    <x v="2"/>
    <x v="2"/>
    <x v="1"/>
    <x v="0"/>
    <x v="0"/>
    <n v="2.8714055963098324"/>
    <n v="2.872841299107987"/>
    <n v="2.8714055963098324"/>
    <n v="7.4030009870078581"/>
    <n v="0.27525822895569052"/>
    <x v="0"/>
    <n v="423362.58050650341"/>
    <n v="423475.63750650338"/>
    <n v="423362.58050650341"/>
    <n v="1448532.0692588827"/>
    <n v="-1213767.8952374831"/>
    <x v="0"/>
    <n v="649589.63750650338"/>
    <n v="649589.63750650338"/>
    <n v="649589.63750650338"/>
    <n v="1674759.1262588827"/>
    <n v="460991.23102139973"/>
    <x v="0"/>
    <n v="226227.05699999997"/>
    <n v="226114"/>
    <n v="226227.05699999997"/>
    <n v="226227.05699999997"/>
    <n v="1674759.1262588827"/>
    <x v="0"/>
    <n v="303290.61963648139"/>
    <n v="244118.63006841336"/>
    <n v="43587.603971838384"/>
    <n v="-130005.6226553334"/>
    <n v="0"/>
    <n v="257578.87370519832"/>
    <n v="-101966.64546543392"/>
    <n v="49634.50735038671"/>
    <n v="-8127.8091731655913"/>
    <n v="-8520.5199318817595"/>
    <n v="1920971.4983102444"/>
    <n v="-472326.37205136183"/>
    <n v="0"/>
    <n v="226227.05699999997"/>
    <n v="226114"/>
    <n v="0"/>
    <x v="0"/>
    <x v="0"/>
    <n v="0"/>
    <n v="0"/>
    <n v="1637.0639388335881"/>
    <n v="1637.0639388335881"/>
    <n v="1637.0639388335881"/>
    <n v="1637.0639388335881"/>
    <n v="622.08429675676337"/>
    <n v="622.08429675676337"/>
    <n v="622.08429675676337"/>
    <n v="622.08429675676337"/>
    <n v="622.08429675676337"/>
    <n v="622.084296756763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52.4580274772061"/>
    <n v="2652.4580274772061"/>
    <n v="2652.4580274772061"/>
    <n v="2652.4580274772061"/>
    <n v="1007.9340504413383"/>
    <n v="1007.9340504413383"/>
    <n v="1007.9340504413383"/>
    <n v="1007.9340504413383"/>
    <n v="1007.9340504413383"/>
    <n v="1007.934050441338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1969.89953098078"/>
    <n v="-51969.89953098078"/>
    <n v="-51969.89953098078"/>
    <n v="-51969.89953098078"/>
    <n v="-19748.561821772702"/>
    <n v="-19748.561821772702"/>
    <n v="-19748.561821772702"/>
    <n v="-19748.561821772702"/>
    <n v="-19748.561821772702"/>
    <n v="-19748.5618217727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6.47334108145037"/>
    <n v="326.47334108145037"/>
    <n v="326.47334108145037"/>
    <n v="326.47334108145037"/>
    <n v="124.05986961095117"/>
    <n v="124.05986961095117"/>
    <n v="124.05986961095117"/>
    <n v="124.05986961095117"/>
    <n v="124.05986961095117"/>
    <n v="124.059869610951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114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327865.3"/>
    <x v="0"/>
    <x v="0"/>
    <n v="226114"/>
    <n v="0"/>
    <n v="0"/>
    <n v="226114"/>
    <x v="0"/>
    <x v="0"/>
    <n v="16657.43641255685"/>
    <n v="2050.2525819915086"/>
    <x v="0"/>
    <n v="0"/>
    <n v="0"/>
    <x v="0"/>
    <n v="3844.1420688075455"/>
    <n v="2652.4580274772061"/>
    <n v="0"/>
    <n v="2652.4580274772061"/>
    <n v="326.47334108145037"/>
    <n v="0"/>
    <n v="0"/>
    <n v="0"/>
    <n v="3844.1420688075455"/>
    <n v="0"/>
    <n v="38441.420688075457"/>
    <n v="0"/>
    <n v="0"/>
    <x v="0"/>
    <n v="1460.7739861468672"/>
    <n v="0"/>
    <n v="-559.20254157184775"/>
    <n v="179.79691247963939"/>
    <n v="0"/>
    <n v="-32914.269702954509"/>
    <n v="0"/>
    <x v="0"/>
    <n v="3844.1420688075455"/>
    <x v="0"/>
    <n v="-1471.5856357153887"/>
    <n v="473.14976968326147"/>
    <n v="0"/>
    <n v="-86616.499218301324"/>
    <x v="0"/>
    <x v="0"/>
    <n v="0.69"/>
    <n v="0.59999999999999987"/>
    <n v="0.69"/>
    <x v="0"/>
    <x v="0"/>
    <x v="0"/>
    <x v="0"/>
    <x v="0"/>
    <x v="0"/>
    <n v="0"/>
    <n v="0"/>
    <n v="1644.5239770358678"/>
    <n v="0"/>
    <n v="0"/>
    <x v="0"/>
    <x v="0"/>
    <x v="0"/>
    <x v="0"/>
    <x v="0"/>
    <n v="0"/>
    <n v="0"/>
    <n v="475316.51968729205"/>
    <n v="0"/>
    <n v="0"/>
    <n v="701430.51968729205"/>
    <n v="13633.63426123283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1 Install, 310-749 Lumens_0_0"/>
    <s v="Residential_Retail Products_POP Retail Products_Electric_Lighting_Single-Family/Multifamily_LED Screw Based Omnidirectional Bulb_2024, Year 1 Install, 310-749 Lumens_0_0_2025"/>
    <x v="1"/>
    <n v="529"/>
    <x v="0"/>
    <x v="0"/>
    <x v="2"/>
    <x v="15"/>
    <x v="0"/>
    <x v="1"/>
    <x v="0"/>
    <x v="1"/>
    <x v="5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1 Install, 750-1049 Lumens_0_0"/>
    <s v="Residential_Retail Products_POP Retail Products_Electric_Lighting_Single-Family/Multifamily_LED Screw Based Omnidirectional Bulb_2024, Year 1 Install, 750-1049 Lumens_0_0_2022"/>
    <x v="1"/>
    <n v="530"/>
    <x v="0"/>
    <x v="0"/>
    <x v="2"/>
    <x v="15"/>
    <x v="0"/>
    <x v="1"/>
    <x v="0"/>
    <x v="1"/>
    <x v="5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1 Install, 750-1049 Lumens_0_0"/>
    <s v="Residential_Retail Products_POP Retail Products_Electric_Lighting_Single-Family/Multifamily_LED Screw Based Omnidirectional Bulb_2024, Year 1 Install, 750-1049 Lumens_0_0_2023"/>
    <x v="1"/>
    <n v="530"/>
    <x v="0"/>
    <x v="0"/>
    <x v="2"/>
    <x v="15"/>
    <x v="0"/>
    <x v="1"/>
    <x v="0"/>
    <x v="1"/>
    <x v="5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1 Install, 750-1049 Lumens_0_0"/>
    <s v="Residential_Retail Products_POP Retail Products_Electric_Lighting_Single-Family/Multifamily_LED Screw Based Omnidirectional Bulb_2024, Year 1 Install, 750-1049 Lumens_0_0_2024"/>
    <x v="1"/>
    <n v="530"/>
    <x v="0"/>
    <x v="0"/>
    <x v="2"/>
    <x v="15"/>
    <x v="0"/>
    <x v="1"/>
    <x v="0"/>
    <x v="1"/>
    <x v="55"/>
    <x v="2"/>
    <x v="2"/>
    <x v="2"/>
    <x v="1"/>
    <x v="0"/>
    <x v="0"/>
    <n v="4.2491652322073774"/>
    <n v="4.2512898148234806"/>
    <n v="4.2491652322073774"/>
    <n v="10.475532730833914"/>
    <n v="0.28785983837559609"/>
    <x v="0"/>
    <n v="3920250.9677085988"/>
    <n v="3920853.9367085984"/>
    <n v="3920250.9677085988"/>
    <n v="11432618.442851564"/>
    <n v="-9000853.0263525788"/>
    <x v="0"/>
    <n v="5126791.9367085984"/>
    <n v="5126791.9367085984"/>
    <n v="5126791.9367085984"/>
    <n v="12639159.411851564"/>
    <n v="3638306.3854989852"/>
    <x v="0"/>
    <n v="1206540.9689999998"/>
    <n v="1205938"/>
    <n v="1206540.9689999998"/>
    <n v="1206540.9689999998"/>
    <n v="12639159.411851564"/>
    <x v="0"/>
    <n v="2393677.1978079774"/>
    <n v="1926670.8579884949"/>
    <n v="344008.83831991768"/>
    <n v="-1026050.5086174053"/>
    <n v="0"/>
    <n v="2032903.8773576063"/>
    <n v="-804756.95054506976"/>
    <n v="391733.14562598546"/>
    <n v="-64147.554280642813"/>
    <n v="-67246.966948266549"/>
    <n v="15160988.752819197"/>
    <n v="-3727767.3409676324"/>
    <n v="0"/>
    <n v="1206540.9689999998"/>
    <n v="1205938"/>
    <n v="0"/>
    <x v="0"/>
    <x v="0"/>
    <n v="0"/>
    <n v="0"/>
    <n v="12920.289544188472"/>
    <n v="12920.289544188472"/>
    <n v="12920.289544188472"/>
    <n v="12920.289544188472"/>
    <n v="4909.7100267916194"/>
    <n v="4909.7100267916194"/>
    <n v="4909.7100267916194"/>
    <n v="4909.7100267916194"/>
    <n v="4909.7100267916194"/>
    <n v="4909.71002679161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934.140020963598"/>
    <n v="20934.140020963598"/>
    <n v="20934.140020963598"/>
    <n v="20934.140020963598"/>
    <n v="7954.9732079661671"/>
    <n v="7954.9732079661671"/>
    <n v="7954.9732079661671"/>
    <n v="7954.9732079661671"/>
    <n v="7954.9732079661671"/>
    <n v="7954.973207966167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10164.88946734578"/>
    <n v="-410164.88946734578"/>
    <n v="-410164.88946734578"/>
    <n v="-410164.88946734578"/>
    <n v="-155862.65799759139"/>
    <n v="-155862.65799759139"/>
    <n v="-155862.65799759139"/>
    <n v="-155862.65799759139"/>
    <n v="-155862.65799759139"/>
    <n v="-155862.657997591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76.6434622195438"/>
    <n v="2576.6434622195438"/>
    <n v="2576.6434622195438"/>
    <n v="2576.6434622195438"/>
    <n v="979.12451564342666"/>
    <n v="979.12451564342666"/>
    <n v="979.12451564342666"/>
    <n v="979.12451564342666"/>
    <n v="979.12451564342666"/>
    <n v="979.124515643426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5938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1748610.0999999999"/>
    <x v="0"/>
    <x v="0"/>
    <n v="1205938"/>
    <n v="0"/>
    <n v="0"/>
    <n v="1205938"/>
    <x v="0"/>
    <x v="0"/>
    <n v="131466.39933165137"/>
    <n v="16181.320942738737"/>
    <x v="0"/>
    <n v="0"/>
    <n v="0"/>
    <x v="0"/>
    <n v="30339.333363715363"/>
    <n v="20934.140020963598"/>
    <n v="0"/>
    <n v="20934.140020963598"/>
    <n v="2576.6434622195438"/>
    <n v="0"/>
    <n v="0"/>
    <n v="0"/>
    <n v="30339.333363715363"/>
    <n v="0"/>
    <n v="303393.33363715361"/>
    <n v="0"/>
    <n v="0"/>
    <x v="0"/>
    <n v="11528.946678211838"/>
    <n v="0"/>
    <n v="-4413.4249002529677"/>
    <n v="1419.0210371643866"/>
    <n v="0"/>
    <n v="-259771.09666265239"/>
    <n v="0"/>
    <x v="0"/>
    <n v="30339.333363715359"/>
    <x v="0"/>
    <n v="-11614.276053297284"/>
    <n v="3734.2658872747015"/>
    <n v="0"/>
    <n v="-683608.14911224309"/>
    <x v="0"/>
    <x v="0"/>
    <n v="0.69"/>
    <n v="0.59999999999999987"/>
    <n v="0.69"/>
    <x v="0"/>
    <x v="0"/>
    <x v="0"/>
    <x v="0"/>
    <x v="0"/>
    <x v="0"/>
    <n v="0"/>
    <n v="0"/>
    <n v="12979.166812997431"/>
    <n v="0"/>
    <n v="0"/>
    <x v="0"/>
    <x v="0"/>
    <x v="0"/>
    <x v="0"/>
    <x v="0"/>
    <n v="0"/>
    <n v="0"/>
    <n v="3751366.647213188"/>
    <n v="0"/>
    <n v="0"/>
    <n v="4957304.647213188"/>
    <n v="107601.47970775288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1 Install, 750-1049 Lumens_0_0"/>
    <s v="Residential_Retail Products_POP Retail Products_Electric_Lighting_Single-Family/Multifamily_LED Screw Based Omnidirectional Bulb_2024, Year 1 Install, 750-1049 Lumens_0_0_2025"/>
    <x v="1"/>
    <n v="530"/>
    <x v="0"/>
    <x v="0"/>
    <x v="2"/>
    <x v="15"/>
    <x v="0"/>
    <x v="1"/>
    <x v="0"/>
    <x v="1"/>
    <x v="5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2 Install, 1050-1489 Lumens_0_0"/>
    <s v="Residential_Retail Products_POP Retail Products_Electric_Lighting_Single-Family/Multifamily_LED Screw Based Omnidirectional Bulb_2024, Year 2 Install, 1050-1489 Lumens_0_0_2022"/>
    <x v="1"/>
    <n v="531"/>
    <x v="0"/>
    <x v="0"/>
    <x v="2"/>
    <x v="15"/>
    <x v="0"/>
    <x v="1"/>
    <x v="0"/>
    <x v="1"/>
    <x v="5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2 Install, 1050-1489 Lumens_0_0"/>
    <s v="Residential_Retail Products_POP Retail Products_Electric_Lighting_Single-Family/Multifamily_LED Screw Based Omnidirectional Bulb_2024, Year 2 Install, 1050-1489 Lumens_0_0_2023"/>
    <x v="1"/>
    <n v="531"/>
    <x v="0"/>
    <x v="0"/>
    <x v="2"/>
    <x v="15"/>
    <x v="0"/>
    <x v="1"/>
    <x v="0"/>
    <x v="1"/>
    <x v="5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2 Install, 1050-1489 Lumens_0_0"/>
    <s v="Residential_Retail Products_POP Retail Products_Electric_Lighting_Single-Family/Multifamily_LED Screw Based Omnidirectional Bulb_2024, Year 2 Install, 1050-1489 Lumens_0_0_2024"/>
    <x v="1"/>
    <n v="531"/>
    <x v="0"/>
    <x v="0"/>
    <x v="2"/>
    <x v="15"/>
    <x v="0"/>
    <x v="1"/>
    <x v="0"/>
    <x v="1"/>
    <x v="5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2 Install, 1050-1489 Lumens_0_0"/>
    <s v="Residential_Retail Products_POP Retail Products_Electric_Lighting_Single-Family/Multifamily_LED Screw Based Omnidirectional Bulb_2024, Year 2 Install, 1050-1489 Lumens_0_0_2025"/>
    <x v="1"/>
    <n v="531"/>
    <x v="0"/>
    <x v="0"/>
    <x v="2"/>
    <x v="15"/>
    <x v="0"/>
    <x v="1"/>
    <x v="0"/>
    <x v="1"/>
    <x v="56"/>
    <x v="2"/>
    <x v="2"/>
    <x v="3"/>
    <x v="1"/>
    <x v="0"/>
    <x v="0"/>
    <n v="0.75650438050918822"/>
    <s v="n/a"/>
    <n v="0.75650438050918822"/>
    <n v="1.7169645181286131"/>
    <n v="0.31221549497181411"/>
    <x v="0"/>
    <n v="-3672.5318120558986"/>
    <n v="11410.0056879441"/>
    <n v="-3672.5318120558986"/>
    <n v="10813.644230844235"/>
    <n v="-17810.992533868652"/>
    <x v="0"/>
    <n v="11410.0056879441"/>
    <n v="11410.0056879441"/>
    <n v="11410.0056879441"/>
    <n v="25896.181730844233"/>
    <n v="8085.1891969755816"/>
    <x v="0"/>
    <n v="15082.537499999999"/>
    <n v="0"/>
    <n v="15082.537499999999"/>
    <n v="15082.537499999999"/>
    <n v="25896.181730844233"/>
    <x v="0"/>
    <n v="5346.8013105898826"/>
    <n v="4303.6405568812243"/>
    <n v="768.41894523949577"/>
    <n v="-2333.6716157350202"/>
    <n v="0"/>
    <n v="4631.5191693151774"/>
    <n v="-1833.4596557186155"/>
    <n v="814.1674912512932"/>
    <n v="-140.56444258075314"/>
    <n v="-146.84607129858304"/>
    <n v="34457.791675045955"/>
    <n v="-8561.6099442017239"/>
    <n v="0"/>
    <n v="15082.537499999999"/>
    <n v="0"/>
    <n v="0"/>
    <x v="0"/>
    <x v="0"/>
    <n v="0"/>
    <n v="0"/>
    <n v="0"/>
    <n v="28.278110175094735"/>
    <n v="28.278110175094735"/>
    <n v="28.278110175094735"/>
    <n v="28.278110175094735"/>
    <n v="10.745681866535996"/>
    <n v="10.745681866535996"/>
    <n v="10.745681866535996"/>
    <n v="10.745681866535996"/>
    <n v="10.745681866535996"/>
    <n v="10.745681866535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5.817697498887661"/>
    <n v="45.817697498887661"/>
    <n v="45.817697498887661"/>
    <n v="45.817697498887661"/>
    <n v="17.410725049577309"/>
    <n v="17.410725049577309"/>
    <n v="17.410725049577309"/>
    <n v="17.410725049577309"/>
    <n v="17.410725049577309"/>
    <n v="17.4107250495773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97.71114607336551"/>
    <n v="-897.71114607336551"/>
    <n v="-897.71114607336551"/>
    <n v="-897.71114607336551"/>
    <n v="-341.13023550787887"/>
    <n v="-341.13023550787887"/>
    <n v="-341.13023550787887"/>
    <n v="-341.13023550787887"/>
    <n v="-341.13023550787887"/>
    <n v="-341.1302355078788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6393943384461744"/>
    <n v="5.6393943384461744"/>
    <n v="5.6393943384461744"/>
    <n v="5.6393943384461744"/>
    <n v="2.1429698486095461"/>
    <n v="2.1429698486095461"/>
    <n v="2.1429698486095461"/>
    <n v="2.1429698486095461"/>
    <n v="2.1429698486095461"/>
    <n v="2.142969848609546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75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21858.75"/>
    <x v="0"/>
    <x v="0"/>
    <n v="0"/>
    <n v="0"/>
    <n v="0"/>
    <n v="0"/>
    <x v="0"/>
    <x v="0"/>
    <n v="287.73514029301452"/>
    <n v="35.415396445441978"/>
    <x v="0"/>
    <n v="0"/>
    <n v="0"/>
    <x v="0"/>
    <n v="66.402460143315452"/>
    <n v="45.817697498887661"/>
    <n v="0"/>
    <n v="45.817697498887661"/>
    <n v="5.6393943384461744"/>
    <n v="0"/>
    <n v="0"/>
    <n v="0"/>
    <n v="66.402460143315452"/>
    <n v="0"/>
    <n v="664.02460143315454"/>
    <n v="0"/>
    <n v="0"/>
    <x v="0"/>
    <n v="25.23293485445987"/>
    <n v="0"/>
    <n v="-9.6594828739729159"/>
    <n v="3.1057534037819514"/>
    <n v="0"/>
    <n v="-568.55039251313156"/>
    <n v="0"/>
    <x v="0"/>
    <n v="66.402460143315452"/>
    <x v="0"/>
    <n v="-25.419691773612939"/>
    <n v="8.1730352731103988"/>
    <n v="0"/>
    <n v="-1496.1852434556095"/>
    <x v="0"/>
    <x v="0"/>
    <n v="0.69"/>
    <n v="0.59999999999999987"/>
    <n v="0.69"/>
    <x v="0"/>
    <x v="0"/>
    <x v="0"/>
    <x v="0"/>
    <x v="0"/>
    <x v="0"/>
    <n v="0"/>
    <n v="0"/>
    <n v="0"/>
    <n v="28.406972449310352"/>
    <n v="0"/>
    <x v="0"/>
    <x v="0"/>
    <x v="0"/>
    <x v="0"/>
    <x v="0"/>
    <n v="0"/>
    <n v="0"/>
    <n v="0"/>
    <n v="8367.2828515996371"/>
    <n v="0"/>
    <n v="8367.2828515996371"/>
    <n v="218.09224009470526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2 Install, 1490-2600 Lumens_0_0"/>
    <s v="Residential_Retail Products_POP Retail Products_Electric_Lighting_Single-Family/Multifamily_LED Screw Based Omnidirectional Bulb_2024, Year 2 Install, 1490-2600 Lumens_0_0_2022"/>
    <x v="1"/>
    <n v="532"/>
    <x v="0"/>
    <x v="0"/>
    <x v="2"/>
    <x v="15"/>
    <x v="0"/>
    <x v="1"/>
    <x v="0"/>
    <x v="1"/>
    <x v="5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2 Install, 1490-2600 Lumens_0_0"/>
    <s v="Residential_Retail Products_POP Retail Products_Electric_Lighting_Single-Family/Multifamily_LED Screw Based Omnidirectional Bulb_2024, Year 2 Install, 1490-2600 Lumens_0_0_2023"/>
    <x v="1"/>
    <n v="532"/>
    <x v="0"/>
    <x v="0"/>
    <x v="2"/>
    <x v="15"/>
    <x v="0"/>
    <x v="1"/>
    <x v="0"/>
    <x v="1"/>
    <x v="5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2 Install, 1490-2600 Lumens_0_0"/>
    <s v="Residential_Retail Products_POP Retail Products_Electric_Lighting_Single-Family/Multifamily_LED Screw Based Omnidirectional Bulb_2024, Year 2 Install, 1490-2600 Lumens_0_0_2024"/>
    <x v="1"/>
    <n v="532"/>
    <x v="0"/>
    <x v="0"/>
    <x v="2"/>
    <x v="15"/>
    <x v="0"/>
    <x v="1"/>
    <x v="0"/>
    <x v="1"/>
    <x v="5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2 Install, 1490-2600 Lumens_0_0"/>
    <s v="Residential_Retail Products_POP Retail Products_Electric_Lighting_Single-Family/Multifamily_LED Screw Based Omnidirectional Bulb_2024, Year 2 Install, 1490-2600 Lumens_0_0_2025"/>
    <x v="1"/>
    <n v="532"/>
    <x v="0"/>
    <x v="0"/>
    <x v="2"/>
    <x v="15"/>
    <x v="0"/>
    <x v="1"/>
    <x v="0"/>
    <x v="1"/>
    <x v="57"/>
    <x v="2"/>
    <x v="2"/>
    <x v="3"/>
    <x v="1"/>
    <x v="0"/>
    <x v="0"/>
    <n v="0.94306779142066854"/>
    <s v="n/a"/>
    <n v="0.94306779142066854"/>
    <n v="2.1403893721928502"/>
    <n v="0.31221549497181433"/>
    <x v="0"/>
    <n v="-3434.5578013983031"/>
    <n v="56892.590698601685"/>
    <n v="-3434.5578013983031"/>
    <n v="68796.439004099841"/>
    <n v="-88809.202718970919"/>
    <x v="0"/>
    <n v="56892.590698601685"/>
    <n v="56892.590698601685"/>
    <n v="56892.590698601685"/>
    <n v="129123.58750409982"/>
    <n v="40314.384785128903"/>
    <x v="0"/>
    <n v="60327.148499999988"/>
    <n v="0"/>
    <n v="60327.148499999988"/>
    <n v="60327.148499999988"/>
    <n v="129123.58750409982"/>
    <x v="0"/>
    <n v="26660.230225086591"/>
    <n v="21458.820215598236"/>
    <n v="3831.4919143952702"/>
    <n v="-11636.1575699512"/>
    <n v="0"/>
    <n v="23093.68913733244"/>
    <n v="-9141.9998033316824"/>
    <n v="4059.6033960622258"/>
    <n v="-700.88267414043958"/>
    <n v="-732.20414244975768"/>
    <n v="171813.5022682276"/>
    <n v="-42689.914764127774"/>
    <n v="0"/>
    <n v="60327.148499999988"/>
    <n v="0"/>
    <n v="0"/>
    <x v="0"/>
    <x v="0"/>
    <n v="0"/>
    <n v="0"/>
    <n v="0"/>
    <n v="141.00036335840866"/>
    <n v="141.00036335840866"/>
    <n v="141.00036335840866"/>
    <n v="141.00036335840866"/>
    <n v="53.58013807619529"/>
    <n v="53.58013807619529"/>
    <n v="53.58013807619529"/>
    <n v="53.58013807619529"/>
    <n v="53.58013807619529"/>
    <n v="53.580138076195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8.45628493514315"/>
    <n v="228.45628493514315"/>
    <n v="228.45628493514315"/>
    <n v="228.45628493514315"/>
    <n v="86.813388275354399"/>
    <n v="86.813388275354399"/>
    <n v="86.813388275354399"/>
    <n v="86.813388275354399"/>
    <n v="86.813388275354399"/>
    <n v="86.8133882753543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476.1689166455772"/>
    <n v="-4476.1689166455772"/>
    <n v="-4476.1689166455772"/>
    <n v="-4476.1689166455772"/>
    <n v="-1700.9441883253194"/>
    <n v="-1700.9441883253194"/>
    <n v="-1700.9441883253194"/>
    <n v="-1700.9441883253194"/>
    <n v="-1700.9441883253194"/>
    <n v="-1700.94418832531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.119158102106088"/>
    <n v="28.119158102106088"/>
    <n v="28.119158102106088"/>
    <n v="28.119158102106088"/>
    <n v="10.685280078800314"/>
    <n v="10.685280078800314"/>
    <n v="10.685280078800314"/>
    <n v="10.685280078800314"/>
    <n v="10.685280078800314"/>
    <n v="10.68528007880031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297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87430.65"/>
    <x v="0"/>
    <x v="0"/>
    <n v="0"/>
    <n v="0"/>
    <n v="0"/>
    <n v="0"/>
    <x v="0"/>
    <x v="0"/>
    <n v="1434.7054693926987"/>
    <n v="176.58831288122619"/>
    <x v="0"/>
    <n v="0"/>
    <n v="0"/>
    <x v="0"/>
    <n v="331.09606512339587"/>
    <n v="228.45628493514315"/>
    <n v="0"/>
    <n v="228.45628493514315"/>
    <n v="28.119158102106088"/>
    <n v="0"/>
    <n v="0"/>
    <n v="0"/>
    <n v="331.09606512339587"/>
    <n v="0"/>
    <n v="3310.9606512339587"/>
    <n v="0"/>
    <n v="0"/>
    <x v="0"/>
    <n v="125.81650474689044"/>
    <n v="0"/>
    <n v="-48.164130723418999"/>
    <n v="15.485913157681615"/>
    <n v="0"/>
    <n v="-2834.9069805421996"/>
    <n v="0"/>
    <x v="0"/>
    <n v="331.09606512339587"/>
    <x v="0"/>
    <n v="-126.74771243005"/>
    <n v="40.752403046530567"/>
    <n v="0"/>
    <n v="-7460.2815277426298"/>
    <x v="0"/>
    <x v="0"/>
    <n v="0.69"/>
    <n v="0.59999999999999987"/>
    <n v="0.69"/>
    <x v="0"/>
    <x v="0"/>
    <x v="0"/>
    <x v="0"/>
    <x v="0"/>
    <x v="0"/>
    <n v="0"/>
    <n v="0"/>
    <n v="0"/>
    <n v="141.64289665978873"/>
    <n v="0"/>
    <x v="0"/>
    <x v="0"/>
    <x v="0"/>
    <x v="0"/>
    <x v="0"/>
    <n v="0"/>
    <n v="0"/>
    <n v="0"/>
    <n v="41720.960668623542"/>
    <n v="0"/>
    <n v="41720.960668623542"/>
    <n v="1087.451916291281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2 Install, 310-749 Lumens_0_0"/>
    <s v="Residential_Retail Products_POP Retail Products_Electric_Lighting_Single-Family/Multifamily_LED Screw Based Omnidirectional Bulb_2024, Year 2 Install, 310-749 Lumens_0_0_2022"/>
    <x v="1"/>
    <n v="533"/>
    <x v="0"/>
    <x v="0"/>
    <x v="2"/>
    <x v="15"/>
    <x v="0"/>
    <x v="1"/>
    <x v="0"/>
    <x v="1"/>
    <x v="5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2 Install, 310-749 Lumens_0_0"/>
    <s v="Residential_Retail Products_POP Retail Products_Electric_Lighting_Single-Family/Multifamily_LED Screw Based Omnidirectional Bulb_2024, Year 2 Install, 310-749 Lumens_0_0_2023"/>
    <x v="1"/>
    <n v="533"/>
    <x v="0"/>
    <x v="0"/>
    <x v="2"/>
    <x v="15"/>
    <x v="0"/>
    <x v="1"/>
    <x v="0"/>
    <x v="1"/>
    <x v="5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2 Install, 310-749 Lumens_0_0"/>
    <s v="Residential_Retail Products_POP Retail Products_Electric_Lighting_Single-Family/Multifamily_LED Screw Based Omnidirectional Bulb_2024, Year 2 Install, 310-749 Lumens_0_0_2024"/>
    <x v="1"/>
    <n v="533"/>
    <x v="0"/>
    <x v="0"/>
    <x v="2"/>
    <x v="15"/>
    <x v="0"/>
    <x v="1"/>
    <x v="0"/>
    <x v="1"/>
    <x v="5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2 Install, 310-749 Lumens_0_0"/>
    <s v="Residential_Retail Products_POP Retail Products_Electric_Lighting_Single-Family/Multifamily_LED Screw Based Omnidirectional Bulb_2024, Year 2 Install, 310-749 Lumens_0_0_2025"/>
    <x v="1"/>
    <n v="533"/>
    <x v="0"/>
    <x v="0"/>
    <x v="2"/>
    <x v="15"/>
    <x v="0"/>
    <x v="1"/>
    <x v="0"/>
    <x v="1"/>
    <x v="58"/>
    <x v="2"/>
    <x v="2"/>
    <x v="3"/>
    <x v="1"/>
    <x v="0"/>
    <x v="0"/>
    <n v="0.45718286410175879"/>
    <s v="n/a"/>
    <n v="0.45718286410175879"/>
    <n v="1.0376235434760996"/>
    <n v="0.31221549497181406"/>
    <x v="0"/>
    <n v="-122799.92314342814"/>
    <n v="103427.13385657183"/>
    <n v="-122799.92314342814"/>
    <n v="8511.4635145095817"/>
    <n v="-161449.51714312064"/>
    <x v="0"/>
    <n v="103427.13385657183"/>
    <n v="103427.13385657183"/>
    <n v="103427.13385657183"/>
    <n v="234738.52051450955"/>
    <n v="73289.003371388928"/>
    <x v="0"/>
    <n v="226227.05699999997"/>
    <n v="0"/>
    <n v="226227.05699999997"/>
    <n v="226227.05699999997"/>
    <n v="234738.52051450955"/>
    <x v="0"/>
    <n v="48466.613425020638"/>
    <n v="39010.778795442297"/>
    <n v="6965.4101216781473"/>
    <n v="-21153.798970752152"/>
    <n v="0"/>
    <n v="41982.867159319685"/>
    <n v="-16619.577800298313"/>
    <n v="7380.1023770120073"/>
    <n v="-1274.1604006065575"/>
    <n v="-1331.1008502439095"/>
    <n v="312346.08723661356"/>
    <n v="-77607.566722104006"/>
    <n v="0"/>
    <n v="226227.05699999997"/>
    <n v="0"/>
    <n v="0"/>
    <x v="0"/>
    <x v="0"/>
    <n v="0"/>
    <n v="0"/>
    <n v="0"/>
    <n v="256.32974831736448"/>
    <n v="256.32974831736448"/>
    <n v="256.32974831736448"/>
    <n v="256.32974831736448"/>
    <n v="97.405304360598507"/>
    <n v="97.405304360598507"/>
    <n v="97.405304360598507"/>
    <n v="97.405304360598507"/>
    <n v="97.405304360598507"/>
    <n v="97.4053043605985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5.31908588129937"/>
    <n v="415.31908588129937"/>
    <n v="415.31908588129937"/>
    <n v="415.31908588129937"/>
    <n v="157.82125263489377"/>
    <n v="157.82125263489377"/>
    <n v="157.82125263489377"/>
    <n v="157.82125263489377"/>
    <n v="157.82125263489377"/>
    <n v="157.8212526348937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137.3921634035678"/>
    <n v="-8137.3921634035678"/>
    <n v="-8137.3921634035678"/>
    <n v="-8137.3921634035678"/>
    <n v="-3092.2090220933555"/>
    <n v="-3092.2090220933555"/>
    <n v="-3092.2090220933555"/>
    <n v="-3092.2090220933555"/>
    <n v="-3092.2090220933555"/>
    <n v="-3092.209022093355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1.118852090384983"/>
    <n v="51.118852090384983"/>
    <n v="51.118852090384983"/>
    <n v="51.118852090384983"/>
    <n v="19.425163794346297"/>
    <n v="19.425163794346297"/>
    <n v="19.425163794346297"/>
    <n v="19.425163794346297"/>
    <n v="19.425163794346297"/>
    <n v="19.4251637943462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114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327865.3"/>
    <x v="0"/>
    <x v="0"/>
    <n v="0"/>
    <n v="0"/>
    <n v="0"/>
    <n v="0"/>
    <x v="0"/>
    <x v="0"/>
    <n v="2608.2038593345605"/>
    <n v="321.02639112761773"/>
    <x v="0"/>
    <n v="0"/>
    <n v="0"/>
    <x v="0"/>
    <n v="601.91171866854984"/>
    <n v="415.31908588129937"/>
    <n v="0"/>
    <n v="415.31908588129937"/>
    <n v="51.118852090384983"/>
    <n v="0"/>
    <n v="0"/>
    <n v="0"/>
    <n v="601.91171866854984"/>
    <n v="0"/>
    <n v="6019.1171866854984"/>
    <n v="0"/>
    <n v="0"/>
    <x v="0"/>
    <n v="228.72645309404896"/>
    <n v="0"/>
    <n v="-87.559345325065607"/>
    <n v="28.152411296154053"/>
    <n v="0"/>
    <n v="-5153.6817034889273"/>
    <n v="0"/>
    <x v="0"/>
    <n v="601.91171866854984"/>
    <x v="0"/>
    <n v="-230.41932980280421"/>
    <n v="74.085292884615924"/>
    <n v="0"/>
    <n v="-13562.320272339282"/>
    <x v="0"/>
    <x v="0"/>
    <n v="0.69"/>
    <n v="0.59999999999999987"/>
    <n v="0.69"/>
    <x v="0"/>
    <x v="0"/>
    <x v="0"/>
    <x v="0"/>
    <x v="0"/>
    <x v="0"/>
    <n v="0"/>
    <n v="0"/>
    <n v="0"/>
    <n v="257.49783324640561"/>
    <n v="0"/>
    <x v="0"/>
    <x v="0"/>
    <x v="0"/>
    <x v="0"/>
    <x v="0"/>
    <n v="0"/>
    <n v="0"/>
    <n v="0"/>
    <n v="75846.069421559194"/>
    <n v="0"/>
    <n v="75846.069421559194"/>
    <n v="1976.918848794985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2 Install, 750-1049 Lumens_0_0"/>
    <s v="Residential_Retail Products_POP Retail Products_Electric_Lighting_Single-Family/Multifamily_LED Screw Based Omnidirectional Bulb_2024, Year 2 Install, 750-1049 Lumens_0_0_2022"/>
    <x v="1"/>
    <n v="534"/>
    <x v="0"/>
    <x v="0"/>
    <x v="2"/>
    <x v="15"/>
    <x v="0"/>
    <x v="1"/>
    <x v="0"/>
    <x v="1"/>
    <x v="5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2 Install, 750-1049 Lumens_0_0"/>
    <s v="Residential_Retail Products_POP Retail Products_Electric_Lighting_Single-Family/Multifamily_LED Screw Based Omnidirectional Bulb_2024, Year 2 Install, 750-1049 Lumens_0_0_2023"/>
    <x v="1"/>
    <n v="534"/>
    <x v="0"/>
    <x v="0"/>
    <x v="2"/>
    <x v="15"/>
    <x v="0"/>
    <x v="1"/>
    <x v="0"/>
    <x v="1"/>
    <x v="5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2 Install, 750-1049 Lumens_0_0"/>
    <s v="Residential_Retail Products_POP Retail Products_Electric_Lighting_Single-Family/Multifamily_LED Screw Based Omnidirectional Bulb_2024, Year 2 Install, 750-1049 Lumens_0_0_2024"/>
    <x v="1"/>
    <n v="534"/>
    <x v="0"/>
    <x v="0"/>
    <x v="2"/>
    <x v="15"/>
    <x v="0"/>
    <x v="1"/>
    <x v="0"/>
    <x v="1"/>
    <x v="5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2 Install, 750-1049 Lumens_0_0"/>
    <s v="Residential_Retail Products_POP Retail Products_Electric_Lighting_Single-Family/Multifamily_LED Screw Based Omnidirectional Bulb_2024, Year 2 Install, 750-1049 Lumens_0_0_2025"/>
    <x v="1"/>
    <n v="534"/>
    <x v="0"/>
    <x v="0"/>
    <x v="2"/>
    <x v="15"/>
    <x v="0"/>
    <x v="1"/>
    <x v="0"/>
    <x v="1"/>
    <x v="59"/>
    <x v="2"/>
    <x v="2"/>
    <x v="3"/>
    <x v="1"/>
    <x v="0"/>
    <x v="0"/>
    <n v="0.67654863297569678"/>
    <s v="n/a"/>
    <n v="0.67654863297569678"/>
    <n v="1.5354967235296535"/>
    <n v="0.31221549497181428"/>
    <x v="0"/>
    <n v="-390257.32579387736"/>
    <n v="816283.64320612245"/>
    <n v="-390257.32579387736"/>
    <n v="646098.73570379312"/>
    <n v="-1274216.8822952625"/>
    <x v="0"/>
    <n v="816283.64320612245"/>
    <n v="816283.64320612245"/>
    <n v="816283.64320612245"/>
    <n v="1852639.7047037929"/>
    <n v="578422.82240853051"/>
    <x v="0"/>
    <n v="1206540.9689999998"/>
    <n v="0"/>
    <n v="1206540.9689999998"/>
    <n v="1206540.9689999998"/>
    <n v="1852639.7047037929"/>
    <x v="0"/>
    <n v="382515.71232073539"/>
    <n v="307886.9098665294"/>
    <n v="54973.488469988813"/>
    <n v="-166953.28824872302"/>
    <n v="0"/>
    <n v="331343.68592841568"/>
    <n v="-131167.60572895932"/>
    <n v="58246.386909412933"/>
    <n v="-10056.12603824472"/>
    <n v="-10505.520273032547"/>
    <n v="2465146.1615890046"/>
    <n v="-612506.45688521152"/>
    <n v="0"/>
    <n v="1206540.9689999998"/>
    <n v="0"/>
    <n v="0"/>
    <x v="0"/>
    <x v="0"/>
    <n v="0"/>
    <n v="0"/>
    <n v="0"/>
    <n v="2023.0453365242474"/>
    <n v="2023.0453365242474"/>
    <n v="2023.0453365242474"/>
    <n v="2023.0453365242474"/>
    <n v="768.75722787921404"/>
    <n v="768.75722787921404"/>
    <n v="768.75722787921404"/>
    <n v="768.75722787921404"/>
    <n v="768.75722787921404"/>
    <n v="768.757227879214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277.845608545616"/>
    <n v="3277.845608545616"/>
    <n v="3277.845608545616"/>
    <n v="3277.845608545616"/>
    <n v="1245.581331247334"/>
    <n v="1245.581331247334"/>
    <n v="1245.581331247334"/>
    <n v="1245.581331247334"/>
    <n v="1245.581331247334"/>
    <n v="1245.5813312473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4223.186640281776"/>
    <n v="-64223.186640281776"/>
    <n v="-64223.186640281776"/>
    <n v="-64223.186640281776"/>
    <n v="-24404.810923307072"/>
    <n v="-24404.810923307072"/>
    <n v="-24404.810923307072"/>
    <n v="-24404.810923307072"/>
    <n v="-24404.810923307072"/>
    <n v="-24404.8109233070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03.44812105806011"/>
    <n v="403.44812105806011"/>
    <n v="403.44812105806011"/>
    <n v="403.44812105806011"/>
    <n v="153.31028600206284"/>
    <n v="153.31028600206284"/>
    <n v="153.31028600206284"/>
    <n v="153.31028600206284"/>
    <n v="153.31028600206284"/>
    <n v="153.310286002062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5938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1748610.0999999999"/>
    <x v="0"/>
    <x v="0"/>
    <n v="0"/>
    <n v="0"/>
    <n v="0"/>
    <n v="0"/>
    <x v="0"/>
    <x v="0"/>
    <n v="20584.870421666466"/>
    <n v="2533.6542002446167"/>
    <x v="0"/>
    <n v="0"/>
    <n v="0"/>
    <x v="0"/>
    <n v="4750.5008819501682"/>
    <n v="3277.845608545616"/>
    <n v="0"/>
    <n v="3277.845608545616"/>
    <n v="403.44812105806011"/>
    <n v="0"/>
    <n v="0"/>
    <n v="0"/>
    <n v="4750.5008819501682"/>
    <n v="0"/>
    <n v="47505.00881950168"/>
    <n v="0"/>
    <n v="0"/>
    <x v="0"/>
    <n v="1805.190335141064"/>
    <n v="0"/>
    <n v="-691.04942517118843"/>
    <n v="222.1888202928447"/>
    <n v="0"/>
    <n v="-40674.684872178463"/>
    <n v="0"/>
    <x v="0"/>
    <n v="4750.5008819501682"/>
    <x v="0"/>
    <n v="-1818.5511188715486"/>
    <n v="584.70742182327558"/>
    <n v="0"/>
    <n v="-107038.64440046965"/>
    <x v="0"/>
    <x v="0"/>
    <n v="0.69"/>
    <n v="0.59999999999999987"/>
    <n v="0.69"/>
    <x v="0"/>
    <x v="0"/>
    <x v="0"/>
    <x v="0"/>
    <x v="0"/>
    <x v="0"/>
    <n v="0"/>
    <n v="0"/>
    <n v="0"/>
    <n v="2032.264277298282"/>
    <n v="0"/>
    <x v="0"/>
    <x v="0"/>
    <x v="0"/>
    <x v="0"/>
    <x v="0"/>
    <n v="0"/>
    <n v="0"/>
    <n v="0"/>
    <n v="598604.09509318438"/>
    <n v="0"/>
    <n v="598604.09509318438"/>
    <n v="15602.54509667713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3 Install, 1050-1489 Lumens_0_0"/>
    <s v="Residential_Retail Products_POP Retail Products_Electric_Lighting_Single-Family/Multifamily_LED Screw Based Omnidirectional Bulb_2024, Year 3 Install, 1050-1489 Lumens_0_0_2022"/>
    <x v="1"/>
    <n v="535"/>
    <x v="0"/>
    <x v="0"/>
    <x v="2"/>
    <x v="15"/>
    <x v="0"/>
    <x v="1"/>
    <x v="0"/>
    <x v="1"/>
    <x v="6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3 Install, 1050-1489 Lumens_0_0"/>
    <s v="Residential_Retail Products_POP Retail Products_Electric_Lighting_Single-Family/Multifamily_LED Screw Based Omnidirectional Bulb_2024, Year 3 Install, 1050-1489 Lumens_0_0_2023"/>
    <x v="1"/>
    <n v="535"/>
    <x v="0"/>
    <x v="0"/>
    <x v="2"/>
    <x v="15"/>
    <x v="0"/>
    <x v="1"/>
    <x v="0"/>
    <x v="1"/>
    <x v="6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3 Install, 1050-1489 Lumens_0_0"/>
    <s v="Residential_Retail Products_POP Retail Products_Electric_Lighting_Single-Family/Multifamily_LED Screw Based Omnidirectional Bulb_2024, Year 3 Install, 1050-1489 Lumens_0_0_2024"/>
    <x v="1"/>
    <n v="535"/>
    <x v="0"/>
    <x v="0"/>
    <x v="2"/>
    <x v="15"/>
    <x v="0"/>
    <x v="1"/>
    <x v="0"/>
    <x v="1"/>
    <x v="6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3 Install, 1050-1489 Lumens_0_0"/>
    <s v="Residential_Retail Products_POP Retail Products_Electric_Lighting_Single-Family/Multifamily_LED Screw Based Omnidirectional Bulb_2024, Year 3 Install, 1050-1489 Lumens_0_0_2025"/>
    <x v="1"/>
    <n v="535"/>
    <x v="0"/>
    <x v="0"/>
    <x v="2"/>
    <x v="15"/>
    <x v="0"/>
    <x v="1"/>
    <x v="0"/>
    <x v="1"/>
    <x v="6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3 Install, 1490-2600 Lumens_0_0"/>
    <s v="Residential_Retail Products_POP Retail Products_Electric_Lighting_Single-Family/Multifamily_LED Screw Based Omnidirectional Bulb_2024, Year 3 Install, 1490-2600 Lumens_0_0_2022"/>
    <x v="1"/>
    <n v="536"/>
    <x v="0"/>
    <x v="0"/>
    <x v="2"/>
    <x v="15"/>
    <x v="0"/>
    <x v="1"/>
    <x v="0"/>
    <x v="1"/>
    <x v="6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3 Install, 1490-2600 Lumens_0_0"/>
    <s v="Residential_Retail Products_POP Retail Products_Electric_Lighting_Single-Family/Multifamily_LED Screw Based Omnidirectional Bulb_2024, Year 3 Install, 1490-2600 Lumens_0_0_2023"/>
    <x v="1"/>
    <n v="536"/>
    <x v="0"/>
    <x v="0"/>
    <x v="2"/>
    <x v="15"/>
    <x v="0"/>
    <x v="1"/>
    <x v="0"/>
    <x v="1"/>
    <x v="6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3 Install, 1490-2600 Lumens_0_0"/>
    <s v="Residential_Retail Products_POP Retail Products_Electric_Lighting_Single-Family/Multifamily_LED Screw Based Omnidirectional Bulb_2024, Year 3 Install, 1490-2600 Lumens_0_0_2024"/>
    <x v="1"/>
    <n v="536"/>
    <x v="0"/>
    <x v="0"/>
    <x v="2"/>
    <x v="15"/>
    <x v="0"/>
    <x v="1"/>
    <x v="0"/>
    <x v="1"/>
    <x v="6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3 Install, 1490-2600 Lumens_0_0"/>
    <s v="Residential_Retail Products_POP Retail Products_Electric_Lighting_Single-Family/Multifamily_LED Screw Based Omnidirectional Bulb_2024, Year 3 Install, 1490-2600 Lumens_0_0_2025"/>
    <x v="1"/>
    <n v="536"/>
    <x v="0"/>
    <x v="0"/>
    <x v="2"/>
    <x v="15"/>
    <x v="0"/>
    <x v="1"/>
    <x v="0"/>
    <x v="1"/>
    <x v="6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3 Install, 310-749 Lumens_0_0"/>
    <s v="Residential_Retail Products_POP Retail Products_Electric_Lighting_Single-Family/Multifamily_LED Screw Based Omnidirectional Bulb_2024, Year 3 Install, 310-749 Lumens_0_0_2022"/>
    <x v="1"/>
    <n v="537"/>
    <x v="0"/>
    <x v="0"/>
    <x v="2"/>
    <x v="15"/>
    <x v="0"/>
    <x v="1"/>
    <x v="0"/>
    <x v="1"/>
    <x v="6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3 Install, 310-749 Lumens_0_0"/>
    <s v="Residential_Retail Products_POP Retail Products_Electric_Lighting_Single-Family/Multifamily_LED Screw Based Omnidirectional Bulb_2024, Year 3 Install, 310-749 Lumens_0_0_2023"/>
    <x v="1"/>
    <n v="537"/>
    <x v="0"/>
    <x v="0"/>
    <x v="2"/>
    <x v="15"/>
    <x v="0"/>
    <x v="1"/>
    <x v="0"/>
    <x v="1"/>
    <x v="6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3 Install, 310-749 Lumens_0_0"/>
    <s v="Residential_Retail Products_POP Retail Products_Electric_Lighting_Single-Family/Multifamily_LED Screw Based Omnidirectional Bulb_2024, Year 3 Install, 310-749 Lumens_0_0_2024"/>
    <x v="1"/>
    <n v="537"/>
    <x v="0"/>
    <x v="0"/>
    <x v="2"/>
    <x v="15"/>
    <x v="0"/>
    <x v="1"/>
    <x v="0"/>
    <x v="1"/>
    <x v="6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3 Install, 310-749 Lumens_0_0"/>
    <s v="Residential_Retail Products_POP Retail Products_Electric_Lighting_Single-Family/Multifamily_LED Screw Based Omnidirectional Bulb_2024, Year 3 Install, 310-749 Lumens_0_0_2025"/>
    <x v="1"/>
    <n v="537"/>
    <x v="0"/>
    <x v="0"/>
    <x v="2"/>
    <x v="15"/>
    <x v="0"/>
    <x v="1"/>
    <x v="0"/>
    <x v="1"/>
    <x v="6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4, Year 3 Install, 750-1049 Lumens_0_0"/>
    <s v="Residential_Retail Products_POP Retail Products_Electric_Lighting_Single-Family/Multifamily_LED Screw Based Omnidirectional Bulb_2024, Year 3 Install, 750-1049 Lumens_0_0_2022"/>
    <x v="1"/>
    <n v="538"/>
    <x v="0"/>
    <x v="0"/>
    <x v="2"/>
    <x v="15"/>
    <x v="0"/>
    <x v="1"/>
    <x v="0"/>
    <x v="1"/>
    <x v="6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4, Year 3 Install, 750-1049 Lumens_0_0"/>
    <s v="Residential_Retail Products_POP Retail Products_Electric_Lighting_Single-Family/Multifamily_LED Screw Based Omnidirectional Bulb_2024, Year 3 Install, 750-1049 Lumens_0_0_2023"/>
    <x v="1"/>
    <n v="538"/>
    <x v="0"/>
    <x v="0"/>
    <x v="2"/>
    <x v="15"/>
    <x v="0"/>
    <x v="1"/>
    <x v="0"/>
    <x v="1"/>
    <x v="6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4, Year 3 Install, 750-1049 Lumens_0_0"/>
    <s v="Residential_Retail Products_POP Retail Products_Electric_Lighting_Single-Family/Multifamily_LED Screw Based Omnidirectional Bulb_2024, Year 3 Install, 750-1049 Lumens_0_0_2024"/>
    <x v="1"/>
    <n v="538"/>
    <x v="0"/>
    <x v="0"/>
    <x v="2"/>
    <x v="15"/>
    <x v="0"/>
    <x v="1"/>
    <x v="0"/>
    <x v="1"/>
    <x v="6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4, Year 3 Install, 750-1049 Lumens_0_0"/>
    <s v="Residential_Retail Products_POP Retail Products_Electric_Lighting_Single-Family/Multifamily_LED Screw Based Omnidirectional Bulb_2024, Year 3 Install, 750-1049 Lumens_0_0_2025"/>
    <x v="1"/>
    <n v="538"/>
    <x v="0"/>
    <x v="0"/>
    <x v="2"/>
    <x v="15"/>
    <x v="0"/>
    <x v="1"/>
    <x v="0"/>
    <x v="1"/>
    <x v="6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1 Install, 1050-1489 Lumens_0_0"/>
    <s v="Residential_Retail Products_POP Retail Products_Electric_Lighting_Single-Family/Multifamily_LED Screw Based Omnidirectional Bulb_2025, Year 1 Install, 1050-1489 Lumens_0_0_2022"/>
    <x v="1"/>
    <n v="539"/>
    <x v="0"/>
    <x v="0"/>
    <x v="2"/>
    <x v="15"/>
    <x v="0"/>
    <x v="1"/>
    <x v="0"/>
    <x v="1"/>
    <x v="6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1 Install, 1050-1489 Lumens_0_0"/>
    <s v="Residential_Retail Products_POP Retail Products_Electric_Lighting_Single-Family/Multifamily_LED Screw Based Omnidirectional Bulb_2025, Year 1 Install, 1050-1489 Lumens_0_0_2023"/>
    <x v="1"/>
    <n v="539"/>
    <x v="0"/>
    <x v="0"/>
    <x v="2"/>
    <x v="15"/>
    <x v="0"/>
    <x v="1"/>
    <x v="0"/>
    <x v="1"/>
    <x v="6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1 Install, 1050-1489 Lumens_0_0"/>
    <s v="Residential_Retail Products_POP Retail Products_Electric_Lighting_Single-Family/Multifamily_LED Screw Based Omnidirectional Bulb_2025, Year 1 Install, 1050-1489 Lumens_0_0_2024"/>
    <x v="1"/>
    <n v="539"/>
    <x v="0"/>
    <x v="0"/>
    <x v="2"/>
    <x v="15"/>
    <x v="0"/>
    <x v="1"/>
    <x v="0"/>
    <x v="1"/>
    <x v="6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1 Install, 1050-1489 Lumens_0_0"/>
    <s v="Residential_Retail Products_POP Retail Products_Electric_Lighting_Single-Family/Multifamily_LED Screw Based Omnidirectional Bulb_2025, Year 1 Install, 1050-1489 Lumens_0_0_2025"/>
    <x v="1"/>
    <n v="539"/>
    <x v="0"/>
    <x v="0"/>
    <x v="2"/>
    <x v="15"/>
    <x v="0"/>
    <x v="1"/>
    <x v="0"/>
    <x v="1"/>
    <x v="64"/>
    <x v="2"/>
    <x v="2"/>
    <x v="3"/>
    <x v="1"/>
    <x v="0"/>
    <x v="0"/>
    <n v="4.9886426005750826"/>
    <n v="4.9911369218753689"/>
    <n v="4.9886426005750826"/>
    <n v="12.267098838728261"/>
    <n v="0.28580047862035785"/>
    <x v="0"/>
    <n v="54140.971119083137"/>
    <n v="54147.754619083134"/>
    <n v="54140.971119083137"/>
    <n v="152937.16030999881"/>
    <n v="-118922.03637357363"/>
    <x v="0"/>
    <n v="67714.754619083134"/>
    <n v="67714.754619083134"/>
    <n v="67714.754619083134"/>
    <n v="166510.9438099988"/>
    <n v="47588.907436425172"/>
    <x v="0"/>
    <n v="13573.783499999998"/>
    <n v="13567"/>
    <n v="13573.783499999998"/>
    <n v="13573.783499999998"/>
    <n v="166510.9438099988"/>
    <x v="0"/>
    <n v="30731.742168366804"/>
    <n v="24735.980317325288"/>
    <n v="4416.6318384819997"/>
    <n v="-12295.446887748916"/>
    <n v="0"/>
    <n v="26620.524064983336"/>
    <n v="-9659.9734365875556"/>
    <n v="4679.5801769264499"/>
    <n v="-740.59376066642187"/>
    <n v="-773.68986199784649"/>
    <n v="198052.61275586483"/>
    <n v="-45108.668945866018"/>
    <n v="0"/>
    <n v="13573.783499999998"/>
    <n v="13567"/>
    <n v="0"/>
    <x v="0"/>
    <x v="0"/>
    <n v="0"/>
    <n v="0"/>
    <n v="0"/>
    <n v="162.53373567266618"/>
    <n v="162.53373567266618"/>
    <n v="162.53373567266618"/>
    <n v="162.53373567266618"/>
    <n v="61.762819555613135"/>
    <n v="61.762819555613135"/>
    <n v="61.762819555613135"/>
    <n v="61.762819555613135"/>
    <n v="61.762819555613135"/>
    <n v="61.7628195556131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3.34579957090216"/>
    <n v="263.34579957090216"/>
    <n v="263.34579957090216"/>
    <n v="263.34579957090216"/>
    <n v="100.07140383694281"/>
    <n v="100.07140383694281"/>
    <n v="100.07140383694281"/>
    <n v="100.07140383694281"/>
    <n v="100.07140383694281"/>
    <n v="100.071403836942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729.7827349238214"/>
    <n v="-4729.7827349238214"/>
    <n v="-4729.7827349238214"/>
    <n v="-4729.7827349238214"/>
    <n v="-1797.3174392710525"/>
    <n v="-1797.3174392710525"/>
    <n v="-1797.3174392710525"/>
    <n v="-1797.3174392710525"/>
    <n v="-1797.3174392710525"/>
    <n v="-1797.317439271052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.413475408487777"/>
    <n v="32.413475408487777"/>
    <n v="32.413475408487777"/>
    <n v="32.413475408487777"/>
    <n v="12.317120655225356"/>
    <n v="12.317120655225356"/>
    <n v="12.317120655225356"/>
    <n v="12.317120655225356"/>
    <n v="12.317120655225356"/>
    <n v="12.31712065522535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67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19672.149999999998"/>
    <x v="0"/>
    <x v="0"/>
    <n v="13567"/>
    <n v="0"/>
    <n v="0"/>
    <n v="13567"/>
    <x v="0"/>
    <x v="0"/>
    <n v="1653.8116213052658"/>
    <n v="203.55662556530322"/>
    <x v="0"/>
    <n v="0"/>
    <n v="0"/>
    <x v="0"/>
    <n v="381.660579088264"/>
    <n v="263.34579957090216"/>
    <n v="0"/>
    <n v="263.34579957090216"/>
    <n v="32.413475408487777"/>
    <n v="0"/>
    <n v="0"/>
    <n v="0"/>
    <n v="381.660579088264"/>
    <n v="0"/>
    <n v="3816.6057908826401"/>
    <n v="0"/>
    <n v="0"/>
    <x v="0"/>
    <n v="145.03102005354032"/>
    <n v="0"/>
    <n v="-55.519687364245904"/>
    <n v="17.850899500326605"/>
    <n v="0"/>
    <n v="-3267.8498895837329"/>
    <n v="0"/>
    <x v="0"/>
    <n v="381.660579088264"/>
    <x v="0"/>
    <n v="-146.10444043222608"/>
    <n v="46.976051316648956"/>
    <n v="0"/>
    <n v="-8599.6049725887697"/>
    <x v="0"/>
    <x v="0"/>
    <n v="0.69"/>
    <n v="0.54999999999999982"/>
    <n v="0.69"/>
    <x v="0"/>
    <x v="0"/>
    <x v="0"/>
    <x v="0"/>
    <x v="0"/>
    <x v="0"/>
    <n v="0"/>
    <n v="0"/>
    <n v="0"/>
    <n v="163.27439573395935"/>
    <n v="0"/>
    <x v="0"/>
    <x v="0"/>
    <x v="0"/>
    <x v="0"/>
    <x v="0"/>
    <n v="0"/>
    <n v="0"/>
    <n v="0"/>
    <n v="48092.525663121764"/>
    <n v="0"/>
    <n v="61659.525663121764"/>
    <n v="1253.5260059574944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1 Install, 1490-2600 Lumens_0_0"/>
    <s v="Residential_Retail Products_POP Retail Products_Electric_Lighting_Single-Family/Multifamily_LED Screw Based Omnidirectional Bulb_2025, Year 1 Install, 1490-2600 Lumens_0_0_2022"/>
    <x v="1"/>
    <n v="540"/>
    <x v="0"/>
    <x v="0"/>
    <x v="2"/>
    <x v="15"/>
    <x v="0"/>
    <x v="1"/>
    <x v="0"/>
    <x v="1"/>
    <x v="6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1 Install, 1490-2600 Lumens_0_0"/>
    <s v="Residential_Retail Products_POP Retail Products_Electric_Lighting_Single-Family/Multifamily_LED Screw Based Omnidirectional Bulb_2025, Year 1 Install, 1490-2600 Lumens_0_0_2023"/>
    <x v="1"/>
    <n v="540"/>
    <x v="0"/>
    <x v="0"/>
    <x v="2"/>
    <x v="15"/>
    <x v="0"/>
    <x v="1"/>
    <x v="0"/>
    <x v="1"/>
    <x v="6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1 Install, 1490-2600 Lumens_0_0"/>
    <s v="Residential_Retail Products_POP Retail Products_Electric_Lighting_Single-Family/Multifamily_LED Screw Based Omnidirectional Bulb_2025, Year 1 Install, 1490-2600 Lumens_0_0_2024"/>
    <x v="1"/>
    <n v="540"/>
    <x v="0"/>
    <x v="0"/>
    <x v="2"/>
    <x v="15"/>
    <x v="0"/>
    <x v="1"/>
    <x v="0"/>
    <x v="1"/>
    <x v="6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1 Install, 1490-2600 Lumens_0_0"/>
    <s v="Residential_Retail Products_POP Retail Products_Electric_Lighting_Single-Family/Multifamily_LED Screw Based Omnidirectional Bulb_2025, Year 1 Install, 1490-2600 Lumens_0_0_2025"/>
    <x v="1"/>
    <n v="540"/>
    <x v="0"/>
    <x v="0"/>
    <x v="2"/>
    <x v="15"/>
    <x v="0"/>
    <x v="1"/>
    <x v="0"/>
    <x v="1"/>
    <x v="65"/>
    <x v="2"/>
    <x v="2"/>
    <x v="3"/>
    <x v="1"/>
    <x v="0"/>
    <x v="0"/>
    <n v="6.2189040549174468"/>
    <n v="6.2220135069449052"/>
    <n v="6.2189040549174468"/>
    <n v="15.045829114028098"/>
    <n v="0.29048262255204405"/>
    <x v="0"/>
    <n v="283361.09499488608"/>
    <n v="283388.2289948861"/>
    <n v="283361.09499488608"/>
    <n v="762620.17388725677"/>
    <n v="-579615.60684925586"/>
    <x v="0"/>
    <n v="337656.2289948861"/>
    <n v="337656.2289948861"/>
    <n v="337656.2289948861"/>
    <n v="816915.30788725673"/>
    <n v="237299.70103800084"/>
    <x v="0"/>
    <n v="54295.133999999991"/>
    <n v="54268"/>
    <n v="54295.133999999991"/>
    <n v="54295.133999999991"/>
    <n v="816915.30788725673"/>
    <x v="0"/>
    <n v="153242.29157125994"/>
    <n v="123344.7257015678"/>
    <n v="22023.313232538974"/>
    <n v="-61310.629467365892"/>
    <n v="0"/>
    <n v="132741.9086167191"/>
    <n v="-48168.973233932527"/>
    <n v="23334.491939145442"/>
    <n v="-3692.9336575236212"/>
    <n v="-3857.9657075231376"/>
    <n v="987579.42404008459"/>
    <n v="-224932.11615282786"/>
    <n v="0"/>
    <n v="54295.133999999991"/>
    <n v="54268"/>
    <n v="0"/>
    <x v="0"/>
    <x v="0"/>
    <n v="0"/>
    <n v="0"/>
    <n v="0"/>
    <n v="810.46632422142488"/>
    <n v="810.46632422142488"/>
    <n v="810.46632422142488"/>
    <n v="810.46632422142488"/>
    <n v="307.97720320414146"/>
    <n v="307.97720320414146"/>
    <n v="307.97720320414146"/>
    <n v="307.97720320414146"/>
    <n v="307.97720320414146"/>
    <n v="307.977203204141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13.1606265866126"/>
    <n v="1313.1606265866126"/>
    <n v="1313.1606265866126"/>
    <n v="1313.1606265866126"/>
    <n v="499.00103810291279"/>
    <n v="499.00103810291279"/>
    <n v="499.00103810291279"/>
    <n v="499.00103810291279"/>
    <n v="499.00103810291279"/>
    <n v="499.001038102912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3584.824477668928"/>
    <n v="-23584.824477668928"/>
    <n v="-23584.824477668928"/>
    <n v="-23584.824477668928"/>
    <n v="-8962.2333015141903"/>
    <n v="-8962.2333015141903"/>
    <n v="-8962.2333015141903"/>
    <n v="-8962.2333015141903"/>
    <n v="-8962.2333015141903"/>
    <n v="-8962.23330151419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1.62817005858406"/>
    <n v="161.62817005858406"/>
    <n v="161.62817005858406"/>
    <n v="161.62817005858406"/>
    <n v="61.418704622261934"/>
    <n v="61.418704622261934"/>
    <n v="61.418704622261934"/>
    <n v="61.418704622261934"/>
    <n v="61.418704622261934"/>
    <n v="61.4187046222619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268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78688.599999999991"/>
    <x v="0"/>
    <x v="0"/>
    <n v="54268"/>
    <n v="0"/>
    <n v="0"/>
    <n v="54268"/>
    <x v="0"/>
    <x v="0"/>
    <n v="8246.6487349639247"/>
    <n v="1015.0249079679076"/>
    <x v="0"/>
    <n v="0"/>
    <n v="0"/>
    <x v="0"/>
    <n v="1903.1313428791489"/>
    <n v="1313.1606265866126"/>
    <n v="0"/>
    <n v="1313.1606265866126"/>
    <n v="161.62817005858406"/>
    <n v="0"/>
    <n v="0"/>
    <n v="0"/>
    <n v="1903.1313428791489"/>
    <n v="0"/>
    <n v="19031.313428791487"/>
    <n v="0"/>
    <n v="0"/>
    <x v="0"/>
    <n v="723.18991029407653"/>
    <n v="0"/>
    <n v="-276.8461375344512"/>
    <n v="89.012615394582525"/>
    <n v="0"/>
    <n v="-16294.969639116716"/>
    <n v="0"/>
    <x v="0"/>
    <n v="1903.1313428791489"/>
    <x v="0"/>
    <n v="-728.54246719592425"/>
    <n v="234.2437247225856"/>
    <n v="0"/>
    <n v="-42881.499050307153"/>
    <x v="0"/>
    <x v="0"/>
    <n v="0.69"/>
    <n v="0.54999999999999982"/>
    <n v="0.69"/>
    <x v="0"/>
    <x v="0"/>
    <x v="0"/>
    <x v="0"/>
    <x v="0"/>
    <x v="0"/>
    <n v="0"/>
    <n v="0"/>
    <n v="0"/>
    <n v="814.15958848369974"/>
    <n v="0"/>
    <x v="0"/>
    <x v="0"/>
    <x v="0"/>
    <x v="0"/>
    <x v="0"/>
    <n v="0"/>
    <n v="0"/>
    <n v="0"/>
    <n v="239810.96807627112"/>
    <n v="0"/>
    <n v="294078.96807627112"/>
    <n v="6250.644582552275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1 Install, 310-749 Lumens_0_0"/>
    <s v="Residential_Retail Products_POP Retail Products_Electric_Lighting_Single-Family/Multifamily_LED Screw Based Omnidirectional Bulb_2025, Year 1 Install, 310-749 Lumens_0_0_2022"/>
    <x v="1"/>
    <n v="541"/>
    <x v="0"/>
    <x v="0"/>
    <x v="2"/>
    <x v="15"/>
    <x v="0"/>
    <x v="1"/>
    <x v="0"/>
    <x v="1"/>
    <x v="6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1 Install, 310-749 Lumens_0_0"/>
    <s v="Residential_Retail Products_POP Retail Products_Electric_Lighting_Single-Family/Multifamily_LED Screw Based Omnidirectional Bulb_2025, Year 1 Install, 310-749 Lumens_0_0_2023"/>
    <x v="1"/>
    <n v="541"/>
    <x v="0"/>
    <x v="0"/>
    <x v="2"/>
    <x v="15"/>
    <x v="0"/>
    <x v="1"/>
    <x v="0"/>
    <x v="1"/>
    <x v="6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1 Install, 310-749 Lumens_0_0"/>
    <s v="Residential_Retail Products_POP Retail Products_Electric_Lighting_Single-Family/Multifamily_LED Screw Based Omnidirectional Bulb_2025, Year 1 Install, 310-749 Lumens_0_0_2024"/>
    <x v="1"/>
    <n v="541"/>
    <x v="0"/>
    <x v="0"/>
    <x v="2"/>
    <x v="15"/>
    <x v="0"/>
    <x v="1"/>
    <x v="0"/>
    <x v="1"/>
    <x v="6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1 Install, 310-749 Lumens_0_0"/>
    <s v="Residential_Retail Products_POP Retail Products_Electric_Lighting_Single-Family/Multifamily_LED Screw Based Omnidirectional Bulb_2025, Year 1 Install, 310-749 Lumens_0_0_2025"/>
    <x v="1"/>
    <n v="541"/>
    <x v="0"/>
    <x v="0"/>
    <x v="2"/>
    <x v="15"/>
    <x v="0"/>
    <x v="1"/>
    <x v="0"/>
    <x v="1"/>
    <x v="66"/>
    <x v="2"/>
    <x v="2"/>
    <x v="3"/>
    <x v="1"/>
    <x v="0"/>
    <x v="0"/>
    <n v="3.0148165309708501"/>
    <n v="3.0163239392363348"/>
    <n v="3.0148165309708501"/>
    <n v="7.8089161992362124"/>
    <n v="0.27132671131658181"/>
    <x v="0"/>
    <n v="410224.20328247268"/>
    <n v="410325.95428247261"/>
    <n v="410224.20328247268"/>
    <n v="1386320.8784091559"/>
    <n v="-1158535.6084703344"/>
    <x v="0"/>
    <n v="613827.95428247261"/>
    <n v="613827.95428247261"/>
    <n v="613827.95428247261"/>
    <n v="1589924.6294091558"/>
    <n v="431389.02093882137"/>
    <x v="0"/>
    <n v="203603.75099999996"/>
    <n v="203502"/>
    <n v="203603.75099999996"/>
    <n v="203603.75099999996"/>
    <n v="1589924.6294091558"/>
    <x v="0"/>
    <n v="278580.3852182728"/>
    <n v="224229.36154414254"/>
    <n v="40036.356942955281"/>
    <n v="-111457.08276654917"/>
    <n v="0"/>
    <n v="241312.57538561706"/>
    <n v="-87566.760986718815"/>
    <n v="42419.959181157072"/>
    <n v="-6713.4135776092717"/>
    <n v="-7013.4266587948105"/>
    <n v="1795328.5190517514"/>
    <n v="-408905.8896425956"/>
    <n v="0"/>
    <n v="203603.75099999996"/>
    <n v="203502"/>
    <n v="0"/>
    <x v="0"/>
    <x v="0"/>
    <n v="0"/>
    <n v="0"/>
    <n v="0"/>
    <n v="1473.3532009540006"/>
    <n v="1473.3532009540006"/>
    <n v="1473.3532009540006"/>
    <n v="1473.3532009540006"/>
    <n v="559.8742163625202"/>
    <n v="559.8742163625202"/>
    <n v="559.8742163625202"/>
    <n v="559.8742163625202"/>
    <n v="559.8742163625202"/>
    <n v="559.87421636252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87.205186355849"/>
    <n v="2387.205186355849"/>
    <n v="2387.205186355849"/>
    <n v="2387.205186355849"/>
    <n v="907.13797081522262"/>
    <n v="907.13797081522262"/>
    <n v="907.13797081522262"/>
    <n v="907.13797081522262"/>
    <n v="907.13797081522262"/>
    <n v="907.137970815222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2875.040701405102"/>
    <n v="-42875.040701405102"/>
    <n v="-42875.040701405102"/>
    <n v="-42875.040701405102"/>
    <n v="-16292.51546653394"/>
    <n v="-16292.51546653394"/>
    <n v="-16292.51546653394"/>
    <n v="-16292.51546653394"/>
    <n v="-16292.51546653394"/>
    <n v="-16292.515466533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3.8251406669084"/>
    <n v="293.8251406669084"/>
    <n v="293.8251406669084"/>
    <n v="293.8251406669084"/>
    <n v="111.65355345342519"/>
    <n v="111.65355345342519"/>
    <n v="111.65355345342519"/>
    <n v="111.65355345342519"/>
    <n v="111.65355345342519"/>
    <n v="111.653553453425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502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295077.89999999997"/>
    <x v="0"/>
    <x v="0"/>
    <n v="203502"/>
    <n v="0"/>
    <n v="0"/>
    <n v="203502"/>
    <x v="0"/>
    <x v="0"/>
    <n v="14991.648570314737"/>
    <n v="1845.2218833881852"/>
    <x v="0"/>
    <n v="0"/>
    <n v="0"/>
    <x v="0"/>
    <n v="3459.7176613852889"/>
    <n v="2387.205186355849"/>
    <n v="0"/>
    <n v="2387.205186355849"/>
    <n v="293.8251406669084"/>
    <n v="0"/>
    <n v="0"/>
    <n v="0"/>
    <n v="3459.7176613852889"/>
    <n v="0"/>
    <n v="34597.176613852891"/>
    <n v="0"/>
    <n v="0"/>
    <x v="0"/>
    <n v="1314.6927113264096"/>
    <n v="0"/>
    <n v="-503.28080355464124"/>
    <n v="161.81674413539884"/>
    <n v="0"/>
    <n v="-29622.75539369808"/>
    <n v="0"/>
    <x v="0"/>
    <n v="3459.7176613852885"/>
    <x v="0"/>
    <n v="-1324.4231672490557"/>
    <n v="425.83353719841796"/>
    <n v="0"/>
    <n v="-77954.619457100212"/>
    <x v="0"/>
    <x v="0"/>
    <n v="0.69"/>
    <n v="0.54999999999999982"/>
    <n v="0.69"/>
    <x v="0"/>
    <x v="0"/>
    <x v="0"/>
    <x v="0"/>
    <x v="0"/>
    <x v="0"/>
    <n v="0"/>
    <n v="0"/>
    <n v="0"/>
    <n v="1480.0672155406264"/>
    <n v="0"/>
    <x v="0"/>
    <x v="0"/>
    <x v="0"/>
    <x v="0"/>
    <x v="0"/>
    <n v="0"/>
    <n v="0"/>
    <n v="0"/>
    <n v="435954.27333575499"/>
    <n v="0"/>
    <n v="639456.27333575499"/>
    <n v="11363.09668705384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1 Install, 750-1049 Lumens_0_0"/>
    <s v="Residential_Retail Products_POP Retail Products_Electric_Lighting_Single-Family/Multifamily_LED Screw Based Omnidirectional Bulb_2025, Year 1 Install, 750-1049 Lumens_0_0_2022"/>
    <x v="1"/>
    <n v="542"/>
    <x v="0"/>
    <x v="0"/>
    <x v="2"/>
    <x v="15"/>
    <x v="0"/>
    <x v="1"/>
    <x v="0"/>
    <x v="1"/>
    <x v="6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1 Install, 750-1049 Lumens_0_0"/>
    <s v="Residential_Retail Products_POP Retail Products_Electric_Lighting_Single-Family/Multifamily_LED Screw Based Omnidirectional Bulb_2025, Year 1 Install, 750-1049 Lumens_0_0_2023"/>
    <x v="1"/>
    <n v="542"/>
    <x v="0"/>
    <x v="0"/>
    <x v="2"/>
    <x v="15"/>
    <x v="0"/>
    <x v="1"/>
    <x v="0"/>
    <x v="1"/>
    <x v="6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1 Install, 750-1049 Lumens_0_0"/>
    <s v="Residential_Retail Products_POP Retail Products_Electric_Lighting_Single-Family/Multifamily_LED Screw Based Omnidirectional Bulb_2025, Year 1 Install, 750-1049 Lumens_0_0_2024"/>
    <x v="1"/>
    <n v="542"/>
    <x v="0"/>
    <x v="0"/>
    <x v="2"/>
    <x v="15"/>
    <x v="0"/>
    <x v="1"/>
    <x v="0"/>
    <x v="1"/>
    <x v="6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1 Install, 750-1049 Lumens_0_0"/>
    <s v="Residential_Retail Products_POP Retail Products_Electric_Lighting_Single-Family/Multifamily_LED Screw Based Omnidirectional Bulb_2025, Year 1 Install, 750-1049 Lumens_0_0_2025"/>
    <x v="1"/>
    <n v="542"/>
    <x v="0"/>
    <x v="0"/>
    <x v="2"/>
    <x v="15"/>
    <x v="0"/>
    <x v="1"/>
    <x v="0"/>
    <x v="1"/>
    <x v="67"/>
    <x v="2"/>
    <x v="2"/>
    <x v="3"/>
    <x v="1"/>
    <x v="0"/>
    <x v="0"/>
    <n v="4.4613876915712121"/>
    <n v="4.4636183854169973"/>
    <n v="4.4613876915712121"/>
    <n v="11.076214435028326"/>
    <n v="0.28307468641955047"/>
    <x v="0"/>
    <n v="3758674.7609020257"/>
    <n v="3759217.432902026"/>
    <n v="3758674.7609020257"/>
    <n v="10941626.959211269"/>
    <n v="-8622828.9816492703"/>
    <x v="0"/>
    <n v="4844561.432902026"/>
    <n v="4844561.432902026"/>
    <n v="4844561.432902026"/>
    <n v="12027513.63121127"/>
    <n v="3404684.6495619989"/>
    <x v="0"/>
    <n v="1085886.672"/>
    <n v="1085344"/>
    <n v="1085886.672"/>
    <n v="1085886.672"/>
    <n v="12027513.63121127"/>
    <x v="0"/>
    <n v="2198661.3362518391"/>
    <n v="1769702.5843842637"/>
    <n v="315982.00995336904"/>
    <n v="-879661.28102747316"/>
    <n v="0"/>
    <n v="1904529.7429537487"/>
    <n v="-691109.86249607697"/>
    <n v="334794.29667639657"/>
    <n v="-52984.788773956585"/>
    <n v="-55352.605020084615"/>
    <n v="14169408.939601261"/>
    <n v="-3227239.3083899925"/>
    <n v="0"/>
    <n v="1085886.672"/>
    <n v="1085344"/>
    <n v="0"/>
    <x v="0"/>
    <x v="0"/>
    <n v="0"/>
    <n v="0"/>
    <n v="0"/>
    <n v="11628.258446991214"/>
    <n v="11628.258446991214"/>
    <n v="11628.258446991214"/>
    <n v="11628.258446991214"/>
    <n v="4418.7382098566623"/>
    <n v="4418.7382098566623"/>
    <n v="4418.7382098566623"/>
    <n v="4418.7382098566623"/>
    <n v="4418.7382098566623"/>
    <n v="4418.738209856662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840.722547023739"/>
    <n v="18840.722547023739"/>
    <n v="18840.722547023739"/>
    <n v="18840.722547023739"/>
    <n v="7159.4745678690215"/>
    <n v="7159.4745678690215"/>
    <n v="7159.4745678690215"/>
    <n v="7159.4745678690215"/>
    <n v="7159.4745678690215"/>
    <n v="7159.47456786902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38385.97145503585"/>
    <n v="-338385.97145503585"/>
    <n v="-338385.97145503585"/>
    <n v="-338385.97145503585"/>
    <n v="-128586.66915291363"/>
    <n v="-128586.66915291363"/>
    <n v="-128586.66915291363"/>
    <n v="-128586.66915291363"/>
    <n v="-128586.66915291363"/>
    <n v="-128586.669152913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18.9786886715642"/>
    <n v="2318.9786886715642"/>
    <n v="2318.9786886715642"/>
    <n v="2318.9786886715642"/>
    <n v="881.21190169519434"/>
    <n v="881.21190169519434"/>
    <n v="881.21190169519434"/>
    <n v="881.21190169519434"/>
    <n v="881.21190169519434"/>
    <n v="881.211901695194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5344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1573748.8"/>
    <x v="0"/>
    <x v="0"/>
    <n v="1085344"/>
    <n v="0"/>
    <n v="0"/>
    <n v="1085344"/>
    <x v="0"/>
    <x v="0"/>
    <n v="118319.7375953091"/>
    <n v="14563.186164857425"/>
    <x v="0"/>
    <n v="0"/>
    <n v="0"/>
    <x v="0"/>
    <n v="27305.39499568658"/>
    <n v="18840.722547023739"/>
    <n v="0"/>
    <n v="18840.722547023739"/>
    <n v="2318.9786886715642"/>
    <n v="0"/>
    <n v="0"/>
    <n v="0"/>
    <n v="27305.39499568658"/>
    <n v="0"/>
    <n v="273053.94995686581"/>
    <n v="0"/>
    <n v="0"/>
    <x v="0"/>
    <n v="10376.050098360902"/>
    <n v="0"/>
    <n v="-3972.081678278782"/>
    <n v="1277.1186981089775"/>
    <n v="0"/>
    <n v="-233793.94391438848"/>
    <n v="0"/>
    <x v="0"/>
    <n v="27305.39499568658"/>
    <x v="0"/>
    <n v="-10452.846521786267"/>
    <n v="3360.8386792341512"/>
    <n v="0"/>
    <n v="-615247.22082733805"/>
    <x v="0"/>
    <x v="0"/>
    <n v="0.69"/>
    <n v="0.54999999999999982"/>
    <n v="0.69"/>
    <x v="0"/>
    <x v="0"/>
    <x v="0"/>
    <x v="0"/>
    <x v="0"/>
    <x v="0"/>
    <n v="0"/>
    <n v="0"/>
    <n v="0"/>
    <n v="11681.247979154718"/>
    <n v="0"/>
    <x v="0"/>
    <x v="0"/>
    <x v="0"/>
    <x v="0"/>
    <x v="0"/>
    <n v="0"/>
    <n v="0"/>
    <n v="0"/>
    <n v="3440715.3411252405"/>
    <n v="0"/>
    <n v="4526059.3411252405"/>
    <n v="89681.83932383300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2 Install, 1050-1489 Lumens_0_0"/>
    <s v="Residential_Retail Products_POP Retail Products_Electric_Lighting_Single-Family/Multifamily_LED Screw Based Omnidirectional Bulb_2025, Year 2 Install, 1050-1489 Lumens_0_0_2022"/>
    <x v="1"/>
    <n v="543"/>
    <x v="0"/>
    <x v="0"/>
    <x v="2"/>
    <x v="15"/>
    <x v="0"/>
    <x v="1"/>
    <x v="0"/>
    <x v="1"/>
    <x v="6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2 Install, 1050-1489 Lumens_0_0"/>
    <s v="Residential_Retail Products_POP Retail Products_Electric_Lighting_Single-Family/Multifamily_LED Screw Based Omnidirectional Bulb_2025, Year 2 Install, 1050-1489 Lumens_0_0_2023"/>
    <x v="1"/>
    <n v="543"/>
    <x v="0"/>
    <x v="0"/>
    <x v="2"/>
    <x v="15"/>
    <x v="0"/>
    <x v="1"/>
    <x v="0"/>
    <x v="1"/>
    <x v="6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2 Install, 1050-1489 Lumens_0_0"/>
    <s v="Residential_Retail Products_POP Retail Products_Electric_Lighting_Single-Family/Multifamily_LED Screw Based Omnidirectional Bulb_2025, Year 2 Install, 1050-1489 Lumens_0_0_2024"/>
    <x v="1"/>
    <n v="543"/>
    <x v="0"/>
    <x v="0"/>
    <x v="2"/>
    <x v="15"/>
    <x v="0"/>
    <x v="1"/>
    <x v="0"/>
    <x v="1"/>
    <x v="6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2 Install, 1050-1489 Lumens_0_0"/>
    <s v="Residential_Retail Products_POP Retail Products_Electric_Lighting_Single-Family/Multifamily_LED Screw Based Omnidirectional Bulb_2025, Year 2 Install, 1050-1489 Lumens_0_0_2025"/>
    <x v="1"/>
    <n v="543"/>
    <x v="0"/>
    <x v="0"/>
    <x v="2"/>
    <x v="15"/>
    <x v="0"/>
    <x v="1"/>
    <x v="0"/>
    <x v="1"/>
    <x v="6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2 Install, 1490-2600 Lumens_0_0"/>
    <s v="Residential_Retail Products_POP Retail Products_Electric_Lighting_Single-Family/Multifamily_LED Screw Based Omnidirectional Bulb_2025, Year 2 Install, 1490-2600 Lumens_0_0_2022"/>
    <x v="1"/>
    <n v="544"/>
    <x v="0"/>
    <x v="0"/>
    <x v="2"/>
    <x v="15"/>
    <x v="0"/>
    <x v="1"/>
    <x v="0"/>
    <x v="1"/>
    <x v="6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2 Install, 1490-2600 Lumens_0_0"/>
    <s v="Residential_Retail Products_POP Retail Products_Electric_Lighting_Single-Family/Multifamily_LED Screw Based Omnidirectional Bulb_2025, Year 2 Install, 1490-2600 Lumens_0_0_2023"/>
    <x v="1"/>
    <n v="544"/>
    <x v="0"/>
    <x v="0"/>
    <x v="2"/>
    <x v="15"/>
    <x v="0"/>
    <x v="1"/>
    <x v="0"/>
    <x v="1"/>
    <x v="6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2 Install, 1490-2600 Lumens_0_0"/>
    <s v="Residential_Retail Products_POP Retail Products_Electric_Lighting_Single-Family/Multifamily_LED Screw Based Omnidirectional Bulb_2025, Year 2 Install, 1490-2600 Lumens_0_0_2024"/>
    <x v="1"/>
    <n v="544"/>
    <x v="0"/>
    <x v="0"/>
    <x v="2"/>
    <x v="15"/>
    <x v="0"/>
    <x v="1"/>
    <x v="0"/>
    <x v="1"/>
    <x v="6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2 Install, 1490-2600 Lumens_0_0"/>
    <s v="Residential_Retail Products_POP Retail Products_Electric_Lighting_Single-Family/Multifamily_LED Screw Based Omnidirectional Bulb_2025, Year 2 Install, 1490-2600 Lumens_0_0_2025"/>
    <x v="1"/>
    <n v="544"/>
    <x v="0"/>
    <x v="0"/>
    <x v="2"/>
    <x v="15"/>
    <x v="0"/>
    <x v="1"/>
    <x v="0"/>
    <x v="1"/>
    <x v="6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2 Install, 310-749 Lumens_0_0"/>
    <s v="Residential_Retail Products_POP Retail Products_Electric_Lighting_Single-Family/Multifamily_LED Screw Based Omnidirectional Bulb_2025, Year 2 Install, 310-749 Lumens_0_0_2022"/>
    <x v="1"/>
    <n v="545"/>
    <x v="0"/>
    <x v="0"/>
    <x v="2"/>
    <x v="15"/>
    <x v="0"/>
    <x v="1"/>
    <x v="0"/>
    <x v="1"/>
    <x v="7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2 Install, 310-749 Lumens_0_0"/>
    <s v="Residential_Retail Products_POP Retail Products_Electric_Lighting_Single-Family/Multifamily_LED Screw Based Omnidirectional Bulb_2025, Year 2 Install, 310-749 Lumens_0_0_2023"/>
    <x v="1"/>
    <n v="545"/>
    <x v="0"/>
    <x v="0"/>
    <x v="2"/>
    <x v="15"/>
    <x v="0"/>
    <x v="1"/>
    <x v="0"/>
    <x v="1"/>
    <x v="7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2 Install, 310-749 Lumens_0_0"/>
    <s v="Residential_Retail Products_POP Retail Products_Electric_Lighting_Single-Family/Multifamily_LED Screw Based Omnidirectional Bulb_2025, Year 2 Install, 310-749 Lumens_0_0_2024"/>
    <x v="1"/>
    <n v="545"/>
    <x v="0"/>
    <x v="0"/>
    <x v="2"/>
    <x v="15"/>
    <x v="0"/>
    <x v="1"/>
    <x v="0"/>
    <x v="1"/>
    <x v="7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2 Install, 310-749 Lumens_0_0"/>
    <s v="Residential_Retail Products_POP Retail Products_Electric_Lighting_Single-Family/Multifamily_LED Screw Based Omnidirectional Bulb_2025, Year 2 Install, 310-749 Lumens_0_0_2025"/>
    <x v="1"/>
    <n v="545"/>
    <x v="0"/>
    <x v="0"/>
    <x v="2"/>
    <x v="15"/>
    <x v="0"/>
    <x v="1"/>
    <x v="0"/>
    <x v="1"/>
    <x v="7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2 Install, 750-1049 Lumens_0_0"/>
    <s v="Residential_Retail Products_POP Retail Products_Electric_Lighting_Single-Family/Multifamily_LED Screw Based Omnidirectional Bulb_2025, Year 2 Install, 750-1049 Lumens_0_0_2022"/>
    <x v="1"/>
    <n v="546"/>
    <x v="0"/>
    <x v="0"/>
    <x v="2"/>
    <x v="15"/>
    <x v="0"/>
    <x v="1"/>
    <x v="0"/>
    <x v="1"/>
    <x v="7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2 Install, 750-1049 Lumens_0_0"/>
    <s v="Residential_Retail Products_POP Retail Products_Electric_Lighting_Single-Family/Multifamily_LED Screw Based Omnidirectional Bulb_2025, Year 2 Install, 750-1049 Lumens_0_0_2023"/>
    <x v="1"/>
    <n v="546"/>
    <x v="0"/>
    <x v="0"/>
    <x v="2"/>
    <x v="15"/>
    <x v="0"/>
    <x v="1"/>
    <x v="0"/>
    <x v="1"/>
    <x v="7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2 Install, 750-1049 Lumens_0_0"/>
    <s v="Residential_Retail Products_POP Retail Products_Electric_Lighting_Single-Family/Multifamily_LED Screw Based Omnidirectional Bulb_2025, Year 2 Install, 750-1049 Lumens_0_0_2024"/>
    <x v="1"/>
    <n v="546"/>
    <x v="0"/>
    <x v="0"/>
    <x v="2"/>
    <x v="15"/>
    <x v="0"/>
    <x v="1"/>
    <x v="0"/>
    <x v="1"/>
    <x v="7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2 Install, 750-1049 Lumens_0_0"/>
    <s v="Residential_Retail Products_POP Retail Products_Electric_Lighting_Single-Family/Multifamily_LED Screw Based Omnidirectional Bulb_2025, Year 2 Install, 750-1049 Lumens_0_0_2025"/>
    <x v="1"/>
    <n v="546"/>
    <x v="0"/>
    <x v="0"/>
    <x v="2"/>
    <x v="15"/>
    <x v="0"/>
    <x v="1"/>
    <x v="0"/>
    <x v="1"/>
    <x v="7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3 Install, 1050-1489 Lumens_0_0"/>
    <s v="Residential_Retail Products_POP Retail Products_Electric_Lighting_Single-Family/Multifamily_LED Screw Based Omnidirectional Bulb_2025, Year 3 Install, 1050-1489 Lumens_0_0_2022"/>
    <x v="1"/>
    <n v="547"/>
    <x v="0"/>
    <x v="0"/>
    <x v="2"/>
    <x v="15"/>
    <x v="0"/>
    <x v="1"/>
    <x v="0"/>
    <x v="1"/>
    <x v="7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3 Install, 1050-1489 Lumens_0_0"/>
    <s v="Residential_Retail Products_POP Retail Products_Electric_Lighting_Single-Family/Multifamily_LED Screw Based Omnidirectional Bulb_2025, Year 3 Install, 1050-1489 Lumens_0_0_2023"/>
    <x v="1"/>
    <n v="547"/>
    <x v="0"/>
    <x v="0"/>
    <x v="2"/>
    <x v="15"/>
    <x v="0"/>
    <x v="1"/>
    <x v="0"/>
    <x v="1"/>
    <x v="7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3 Install, 1050-1489 Lumens_0_0"/>
    <s v="Residential_Retail Products_POP Retail Products_Electric_Lighting_Single-Family/Multifamily_LED Screw Based Omnidirectional Bulb_2025, Year 3 Install, 1050-1489 Lumens_0_0_2024"/>
    <x v="1"/>
    <n v="547"/>
    <x v="0"/>
    <x v="0"/>
    <x v="2"/>
    <x v="15"/>
    <x v="0"/>
    <x v="1"/>
    <x v="0"/>
    <x v="1"/>
    <x v="7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3 Install, 1050-1489 Lumens_0_0"/>
    <s v="Residential_Retail Products_POP Retail Products_Electric_Lighting_Single-Family/Multifamily_LED Screw Based Omnidirectional Bulb_2025, Year 3 Install, 1050-1489 Lumens_0_0_2025"/>
    <x v="1"/>
    <n v="547"/>
    <x v="0"/>
    <x v="0"/>
    <x v="2"/>
    <x v="15"/>
    <x v="0"/>
    <x v="1"/>
    <x v="0"/>
    <x v="1"/>
    <x v="7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3 Install, 1490-2600 Lumens_0_0"/>
    <s v="Residential_Retail Products_POP Retail Products_Electric_Lighting_Single-Family/Multifamily_LED Screw Based Omnidirectional Bulb_2025, Year 3 Install, 1490-2600 Lumens_0_0_2022"/>
    <x v="1"/>
    <n v="548"/>
    <x v="0"/>
    <x v="0"/>
    <x v="2"/>
    <x v="15"/>
    <x v="0"/>
    <x v="1"/>
    <x v="0"/>
    <x v="1"/>
    <x v="7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3 Install, 1490-2600 Lumens_0_0"/>
    <s v="Residential_Retail Products_POP Retail Products_Electric_Lighting_Single-Family/Multifamily_LED Screw Based Omnidirectional Bulb_2025, Year 3 Install, 1490-2600 Lumens_0_0_2023"/>
    <x v="1"/>
    <n v="548"/>
    <x v="0"/>
    <x v="0"/>
    <x v="2"/>
    <x v="15"/>
    <x v="0"/>
    <x v="1"/>
    <x v="0"/>
    <x v="1"/>
    <x v="7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3 Install, 1490-2600 Lumens_0_0"/>
    <s v="Residential_Retail Products_POP Retail Products_Electric_Lighting_Single-Family/Multifamily_LED Screw Based Omnidirectional Bulb_2025, Year 3 Install, 1490-2600 Lumens_0_0_2024"/>
    <x v="1"/>
    <n v="548"/>
    <x v="0"/>
    <x v="0"/>
    <x v="2"/>
    <x v="15"/>
    <x v="0"/>
    <x v="1"/>
    <x v="0"/>
    <x v="1"/>
    <x v="7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3 Install, 1490-2600 Lumens_0_0"/>
    <s v="Residential_Retail Products_POP Retail Products_Electric_Lighting_Single-Family/Multifamily_LED Screw Based Omnidirectional Bulb_2025, Year 3 Install, 1490-2600 Lumens_0_0_2025"/>
    <x v="1"/>
    <n v="548"/>
    <x v="0"/>
    <x v="0"/>
    <x v="2"/>
    <x v="15"/>
    <x v="0"/>
    <x v="1"/>
    <x v="0"/>
    <x v="1"/>
    <x v="7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3 Install, 310-749 Lumens_0_0"/>
    <s v="Residential_Retail Products_POP Retail Products_Electric_Lighting_Single-Family/Multifamily_LED Screw Based Omnidirectional Bulb_2025, Year 3 Install, 310-749 Lumens_0_0_2022"/>
    <x v="1"/>
    <n v="549"/>
    <x v="0"/>
    <x v="0"/>
    <x v="2"/>
    <x v="15"/>
    <x v="0"/>
    <x v="1"/>
    <x v="0"/>
    <x v="1"/>
    <x v="7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3 Install, 310-749 Lumens_0_0"/>
    <s v="Residential_Retail Products_POP Retail Products_Electric_Lighting_Single-Family/Multifamily_LED Screw Based Omnidirectional Bulb_2025, Year 3 Install, 310-749 Lumens_0_0_2023"/>
    <x v="1"/>
    <n v="549"/>
    <x v="0"/>
    <x v="0"/>
    <x v="2"/>
    <x v="15"/>
    <x v="0"/>
    <x v="1"/>
    <x v="0"/>
    <x v="1"/>
    <x v="7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3 Install, 310-749 Lumens_0_0"/>
    <s v="Residential_Retail Products_POP Retail Products_Electric_Lighting_Single-Family/Multifamily_LED Screw Based Omnidirectional Bulb_2025, Year 3 Install, 310-749 Lumens_0_0_2024"/>
    <x v="1"/>
    <n v="549"/>
    <x v="0"/>
    <x v="0"/>
    <x v="2"/>
    <x v="15"/>
    <x v="0"/>
    <x v="1"/>
    <x v="0"/>
    <x v="1"/>
    <x v="7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3 Install, 310-749 Lumens_0_0"/>
    <s v="Residential_Retail Products_POP Retail Products_Electric_Lighting_Single-Family/Multifamily_LED Screw Based Omnidirectional Bulb_2025, Year 3 Install, 310-749 Lumens_0_0_2025"/>
    <x v="1"/>
    <n v="549"/>
    <x v="0"/>
    <x v="0"/>
    <x v="2"/>
    <x v="15"/>
    <x v="0"/>
    <x v="1"/>
    <x v="0"/>
    <x v="1"/>
    <x v="7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crew Based Omnidirectional Bulb_2025, Year 3 Install, 750-1049 Lumens_0_0"/>
    <s v="Residential_Retail Products_POP Retail Products_Electric_Lighting_Single-Family/Multifamily_LED Screw Based Omnidirectional Bulb_2025, Year 3 Install, 750-1049 Lumens_0_0_2022"/>
    <x v="1"/>
    <n v="550"/>
    <x v="0"/>
    <x v="0"/>
    <x v="2"/>
    <x v="15"/>
    <x v="0"/>
    <x v="1"/>
    <x v="0"/>
    <x v="1"/>
    <x v="7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crew Based Omnidirectional Bulb_2025, Year 3 Install, 750-1049 Lumens_0_0"/>
    <s v="Residential_Retail Products_POP Retail Products_Electric_Lighting_Single-Family/Multifamily_LED Screw Based Omnidirectional Bulb_2025, Year 3 Install, 750-1049 Lumens_0_0_2023"/>
    <x v="1"/>
    <n v="550"/>
    <x v="0"/>
    <x v="0"/>
    <x v="2"/>
    <x v="15"/>
    <x v="0"/>
    <x v="1"/>
    <x v="0"/>
    <x v="1"/>
    <x v="7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crew Based Omnidirectional Bulb_2025, Year 3 Install, 750-1049 Lumens_0_0"/>
    <s v="Residential_Retail Products_POP Retail Products_Electric_Lighting_Single-Family/Multifamily_LED Screw Based Omnidirectional Bulb_2025, Year 3 Install, 750-1049 Lumens_0_0_2024"/>
    <x v="1"/>
    <n v="550"/>
    <x v="0"/>
    <x v="0"/>
    <x v="2"/>
    <x v="15"/>
    <x v="0"/>
    <x v="1"/>
    <x v="0"/>
    <x v="1"/>
    <x v="7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crew Based Omnidirectional Bulb_2025, Year 3 Install, 750-1049 Lumens_0_0"/>
    <s v="Residential_Retail Products_POP Retail Products_Electric_Lighting_Single-Family/Multifamily_LED Screw Based Omnidirectional Bulb_2025, Year 3 Install, 750-1049 Lumens_0_0_2025"/>
    <x v="1"/>
    <n v="550"/>
    <x v="0"/>
    <x v="0"/>
    <x v="2"/>
    <x v="15"/>
    <x v="0"/>
    <x v="1"/>
    <x v="0"/>
    <x v="1"/>
    <x v="7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1 Install_0_3W"/>
    <s v="Residential_Retail Products_POP Retail Products_Electric_Lighting_Single-Family/Multifamily_LED Specialty Lamp, Decorative_2022, Year 1 Install_0_3W_2022"/>
    <x v="1"/>
    <n v="551"/>
    <x v="0"/>
    <x v="0"/>
    <x v="2"/>
    <x v="15"/>
    <x v="0"/>
    <x v="1"/>
    <x v="0"/>
    <x v="41"/>
    <x v="1"/>
    <x v="2"/>
    <x v="11"/>
    <x v="0"/>
    <x v="35"/>
    <x v="0"/>
    <x v="0"/>
    <n v="1.7053016298723898"/>
    <n v="1.2665275205062239"/>
    <n v="1.7053016298723898"/>
    <n v="6.207104423913"/>
    <n v="0.26501351856036792"/>
    <x v="0"/>
    <n v="244453.54133959848"/>
    <n v="124379.86493959848"/>
    <n v="244453.54133959848"/>
    <n v="1391654.7044799265"/>
    <n v="-1219280.4428898455"/>
    <x v="0"/>
    <n v="591047.86493959848"/>
    <n v="591047.86493959848"/>
    <n v="591047.86493959848"/>
    <n v="1658915.4680799264"/>
    <n v="439635.02519008098"/>
    <x v="0"/>
    <n v="346594.3236"/>
    <n v="466668"/>
    <n v="346594.3236"/>
    <n v="267260.76360000001"/>
    <n v="1658915.4680799264"/>
    <x v="0"/>
    <n v="271160.79657301022"/>
    <n v="253779.35521850467"/>
    <n v="47364.263558321109"/>
    <n v="-132669.39015975498"/>
    <n v="0"/>
    <n v="223130.56293693284"/>
    <n v="-103051.36360337325"/>
    <n v="49297.448686022573"/>
    <n v="-8810.7290956774686"/>
    <n v="-9153.0791743870705"/>
    <n v="1664684.3089130286"/>
    <n v="-472436.84083310212"/>
    <n v="0"/>
    <n v="267260.76360000001"/>
    <n v="466668"/>
    <n v="79333.56"/>
    <x v="0"/>
    <x v="0"/>
    <n v="1252.2029072186151"/>
    <n v="1252.2029072186151"/>
    <n v="1252.2029072186151"/>
    <n v="1252.2029072186151"/>
    <n v="763.84377340335504"/>
    <n v="763.84377340335504"/>
    <n v="763.84377340335504"/>
    <n v="763.84377340335504"/>
    <n v="763.84377340335504"/>
    <n v="763.843773403355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28.8857230883889"/>
    <n v="2028.8857230883889"/>
    <n v="2028.8857230883889"/>
    <n v="2028.8857230883889"/>
    <n v="1237.6202910839172"/>
    <n v="1237.6202910839172"/>
    <n v="1237.6202910839172"/>
    <n v="1237.6202910839172"/>
    <n v="1237.6202910839172"/>
    <n v="1237.62029108391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6377.542558340385"/>
    <n v="-46377.542558340385"/>
    <n v="-46377.542558340385"/>
    <n v="-46377.542558340385"/>
    <n v="-28290.300960587632"/>
    <n v="-28290.300960587632"/>
    <n v="-28290.300960587632"/>
    <n v="-28290.300960587632"/>
    <n v="-28290.300960587632"/>
    <n v="-28290.3009605876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3.5125542625488"/>
    <n v="303.5125542625488"/>
    <n v="303.5125542625488"/>
    <n v="303.5125542625488"/>
    <n v="185.14265810015479"/>
    <n v="185.14265810015479"/>
    <n v="185.14265810015479"/>
    <n v="185.14265810015479"/>
    <n v="185.14265810015479"/>
    <n v="185.142658100154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387334.44"/>
    <x v="0"/>
    <x v="0"/>
    <n v="466668"/>
    <n v="0"/>
    <n v="0"/>
    <n v="466668"/>
    <x v="0"/>
    <x v="0"/>
    <n v="15541.264638857056"/>
    <n v="2324.9061656511235"/>
    <x v="0"/>
    <n v="0"/>
    <n v="0"/>
    <x v="0"/>
    <n v="2940.414091432448"/>
    <n v="2028.8857230883889"/>
    <n v="0"/>
    <n v="2028.8857230883889"/>
    <n v="303.5125542625488"/>
    <n v="0"/>
    <n v="0"/>
    <n v="0"/>
    <n v="2940.414091432448"/>
    <n v="0"/>
    <n v="29404.140914324482"/>
    <n v="0"/>
    <n v="0"/>
    <x v="0"/>
    <n v="1793.6525957737933"/>
    <n v="0"/>
    <n v="-686.63263431965527"/>
    <n v="268.32269289877507"/>
    <n v="0"/>
    <n v="-40414.715657982335"/>
    <n v="0"/>
    <x v="0"/>
    <n v="2940.414091432448"/>
    <x v="0"/>
    <n v="-1125.627269376484"/>
    <n v="439.87326704717225"/>
    <n v="0"/>
    <n v="-66253.632226200556"/>
    <x v="0"/>
    <x v="0"/>
    <n v="0.69"/>
    <n v="0.7"/>
    <n v="0.69"/>
    <x v="0"/>
    <x v="0"/>
    <x v="0"/>
    <x v="0"/>
    <x v="0"/>
    <x v="0"/>
    <n v="791.26543200447168"/>
    <n v="0"/>
    <n v="0"/>
    <n v="0"/>
    <n v="0"/>
    <x v="0"/>
    <x v="0"/>
    <x v="0"/>
    <x v="0"/>
    <x v="0"/>
    <n v="220207.08533332372"/>
    <n v="0"/>
    <n v="0"/>
    <n v="0"/>
    <n v="0"/>
    <n v="686875.08533332369"/>
    <n v="14303.64434777313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1 Install_0_3W"/>
    <s v="Residential_Retail Products_POP Retail Products_Electric_Lighting_Single-Family/Multifamily_LED Specialty Lamp, Decorative_2022, Year 1 Install_0_3W_2023"/>
    <x v="1"/>
    <n v="551"/>
    <x v="0"/>
    <x v="0"/>
    <x v="2"/>
    <x v="15"/>
    <x v="0"/>
    <x v="1"/>
    <x v="0"/>
    <x v="41"/>
    <x v="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1 Install_0_3W"/>
    <s v="Residential_Retail Products_POP Retail Products_Electric_Lighting_Single-Family/Multifamily_LED Specialty Lamp, Decorative_2022, Year 1 Install_0_3W_2024"/>
    <x v="1"/>
    <n v="551"/>
    <x v="0"/>
    <x v="0"/>
    <x v="2"/>
    <x v="15"/>
    <x v="0"/>
    <x v="1"/>
    <x v="0"/>
    <x v="41"/>
    <x v="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1 Install_0_3W"/>
    <s v="Residential_Retail Products_POP Retail Products_Electric_Lighting_Single-Family/Multifamily_LED Specialty Lamp, Decorative_2022, Year 1 Install_0_3W_2025"/>
    <x v="1"/>
    <n v="551"/>
    <x v="0"/>
    <x v="0"/>
    <x v="2"/>
    <x v="15"/>
    <x v="0"/>
    <x v="1"/>
    <x v="0"/>
    <x v="41"/>
    <x v="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1 Install_0_12W"/>
    <s v="Residential_Retail Products_POP Retail Products_Electric_Lighting_Single-Family/Multifamily_LED Specialty Lamp, Decorative_2022, Year 1 Install_0_12W_2022"/>
    <x v="1"/>
    <n v="552"/>
    <x v="0"/>
    <x v="0"/>
    <x v="2"/>
    <x v="15"/>
    <x v="0"/>
    <x v="1"/>
    <x v="0"/>
    <x v="41"/>
    <x v="1"/>
    <x v="2"/>
    <x v="10"/>
    <x v="0"/>
    <x v="35"/>
    <x v="0"/>
    <x v="0"/>
    <n v="2.1703838925648604"/>
    <n v="1.6119441170079218"/>
    <n v="2.1703838925648604"/>
    <n v="7.4237379319728971"/>
    <n v="0.28201343483161057"/>
    <x v="0"/>
    <n v="135216.13786528428"/>
    <n v="95191.579065284284"/>
    <n v="135216.13786528428"/>
    <n v="572271.03495512041"/>
    <n v="-474846.12728660123"/>
    <x v="0"/>
    <n v="250747.57906528428"/>
    <n v="250747.57906528428"/>
    <n v="250747.57906528428"/>
    <n v="661357.9561551204"/>
    <n v="186511.82886851919"/>
    <x v="0"/>
    <n v="115531.4412"/>
    <n v="155556"/>
    <n v="115531.4412"/>
    <n v="89086.921199999997"/>
    <n v="661357.9561551204"/>
    <x v="0"/>
    <n v="115037.91369764072"/>
    <n v="107663.96888057773"/>
    <n v="20093.929994439255"/>
    <n v="-56283.983704138511"/>
    <n v="0"/>
    <n v="94661.450942941228"/>
    <n v="-43718.760316582586"/>
    <n v="20914.069139524738"/>
    <n v="-3737.8850708934724"/>
    <n v="-3883.1244982248186"/>
    <n v="706229.70681158802"/>
    <n v="-200427.7506564676"/>
    <n v="0"/>
    <n v="89086.921199999997"/>
    <n v="155556"/>
    <n v="26444.520000000004"/>
    <x v="0"/>
    <x v="0"/>
    <n v="531.23759700183678"/>
    <n v="531.23759700183678"/>
    <n v="531.23759700183678"/>
    <n v="531.23759700183678"/>
    <n v="324.05493417112046"/>
    <n v="324.05493417112046"/>
    <n v="324.05493417112046"/>
    <n v="324.05493417112046"/>
    <n v="324.05493417112046"/>
    <n v="324.0549341711204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60.73939767386219"/>
    <n v="860.73939767386219"/>
    <n v="860.73939767386219"/>
    <n v="860.73939767386219"/>
    <n v="525.05103258105589"/>
    <n v="525.05103258105589"/>
    <n v="525.05103258105589"/>
    <n v="525.05103258105589"/>
    <n v="525.05103258105589"/>
    <n v="525.051032581055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9675.321085356529"/>
    <n v="-19675.321085356529"/>
    <n v="-19675.321085356529"/>
    <n v="-19675.321085356529"/>
    <n v="-12001.945862067485"/>
    <n v="-12001.945862067485"/>
    <n v="-12001.945862067485"/>
    <n v="-12001.945862067485"/>
    <n v="-12001.945862067485"/>
    <n v="-12001.9458620674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8.76290180835403"/>
    <n v="128.76290180835403"/>
    <n v="128.76290180835403"/>
    <n v="128.76290180835403"/>
    <n v="78.545370103095962"/>
    <n v="78.545370103095962"/>
    <n v="78.545370103095962"/>
    <n v="78.545370103095962"/>
    <n v="78.545370103095962"/>
    <n v="78.5453701030959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129111.48"/>
    <x v="0"/>
    <x v="0"/>
    <n v="155556"/>
    <n v="0"/>
    <n v="0"/>
    <n v="155556"/>
    <x v="0"/>
    <x v="0"/>
    <n v="6593.263786181783"/>
    <n v="986.32382785199172"/>
    <x v="0"/>
    <n v="0"/>
    <n v="0"/>
    <x v="0"/>
    <n v="1247.4484024258873"/>
    <n v="860.73939767386219"/>
    <n v="0"/>
    <n v="860.73939767386219"/>
    <n v="128.76290180835403"/>
    <n v="0"/>
    <n v="0"/>
    <n v="0"/>
    <n v="1247.4484024258873"/>
    <n v="0"/>
    <n v="12474.484024258873"/>
    <n v="0"/>
    <n v="0"/>
    <x v="0"/>
    <n v="760.94352547979122"/>
    <n v="0"/>
    <n v="-291.29869334773252"/>
    <n v="113.83386971463183"/>
    <n v="0"/>
    <n v="-17145.636945810693"/>
    <n v="0"/>
    <x v="0"/>
    <n v="1247.4484024258873"/>
    <x v="0"/>
    <n v="-477.53884155365995"/>
    <n v="186.6129011715276"/>
    <n v="0"/>
    <n v="-28107.601550509331"/>
    <x v="0"/>
    <x v="0"/>
    <n v="0.69"/>
    <n v="0.7"/>
    <n v="0.69"/>
    <x v="0"/>
    <x v="0"/>
    <x v="0"/>
    <x v="0"/>
    <x v="0"/>
    <x v="0"/>
    <n v="335.68836509280629"/>
    <n v="0"/>
    <n v="0"/>
    <n v="0"/>
    <n v="0"/>
    <x v="0"/>
    <x v="0"/>
    <x v="0"/>
    <x v="0"/>
    <x v="0"/>
    <n v="93421.187717167675"/>
    <n v="0"/>
    <n v="0"/>
    <n v="0"/>
    <n v="0"/>
    <n v="248977.18771716766"/>
    <n v="6068.2127536007274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1 Install_0_12W"/>
    <s v="Residential_Retail Products_POP Retail Products_Electric_Lighting_Single-Family/Multifamily_LED Specialty Lamp, Decorative_2022, Year 1 Install_0_12W_2023"/>
    <x v="1"/>
    <n v="552"/>
    <x v="0"/>
    <x v="0"/>
    <x v="2"/>
    <x v="15"/>
    <x v="0"/>
    <x v="1"/>
    <x v="0"/>
    <x v="41"/>
    <x v="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1 Install_0_12W"/>
    <s v="Residential_Retail Products_POP Retail Products_Electric_Lighting_Single-Family/Multifamily_LED Specialty Lamp, Decorative_2022, Year 1 Install_0_12W_2024"/>
    <x v="1"/>
    <n v="552"/>
    <x v="0"/>
    <x v="0"/>
    <x v="2"/>
    <x v="15"/>
    <x v="0"/>
    <x v="1"/>
    <x v="0"/>
    <x v="41"/>
    <x v="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1 Install_0_12W"/>
    <s v="Residential_Retail Products_POP Retail Products_Electric_Lighting_Single-Family/Multifamily_LED Specialty Lamp, Decorative_2022, Year 1 Install_0_12W_2025"/>
    <x v="1"/>
    <n v="552"/>
    <x v="0"/>
    <x v="0"/>
    <x v="2"/>
    <x v="15"/>
    <x v="0"/>
    <x v="1"/>
    <x v="0"/>
    <x v="41"/>
    <x v="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2 Install_0_12W"/>
    <s v="Residential_Retail Products_POP Retail Products_Electric_Lighting_Single-Family/Multifamily_LED Specialty Lamp, Decorative_2022, Year 2 Install_0_12W_2022"/>
    <x v="1"/>
    <n v="553"/>
    <x v="0"/>
    <x v="0"/>
    <x v="2"/>
    <x v="15"/>
    <x v="0"/>
    <x v="1"/>
    <x v="0"/>
    <x v="41"/>
    <x v="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2 Install_0_12W"/>
    <s v="Residential_Retail Products_POP Retail Products_Electric_Lighting_Single-Family/Multifamily_LED Specialty Lamp, Decorative_2022, Year 2 Install_0_12W_2023"/>
    <x v="1"/>
    <n v="553"/>
    <x v="0"/>
    <x v="0"/>
    <x v="2"/>
    <x v="15"/>
    <x v="0"/>
    <x v="1"/>
    <x v="0"/>
    <x v="41"/>
    <x v="2"/>
    <x v="2"/>
    <x v="10"/>
    <x v="1"/>
    <x v="35"/>
    <x v="0"/>
    <x v="0"/>
    <n v="0.31853564853859806"/>
    <s v="n/a"/>
    <n v="0.31853564853859806"/>
    <n v="0.64480302078495555"/>
    <n v="0.36950945583933698"/>
    <x v="0"/>
    <n v="-60709.560979251022"/>
    <n v="28377.360220748978"/>
    <n v="-60709.560979251022"/>
    <n v="-31643.405297808698"/>
    <n v="-36217.593599674292"/>
    <x v="0"/>
    <n v="28377.360220748978"/>
    <n v="28377.360220748978"/>
    <n v="28377.360220748978"/>
    <n v="57443.515902191299"/>
    <n v="21225.922302517007"/>
    <x v="0"/>
    <n v="89086.921199999997"/>
    <n v="0"/>
    <n v="89086.921199999997"/>
    <n v="89086.921199999997"/>
    <n v="57443.515902191299"/>
    <x v="0"/>
    <n v="12808.456575595081"/>
    <n v="12530.217688112923"/>
    <n v="2237.2817925339432"/>
    <n v="-6350.0337537249388"/>
    <n v="0"/>
    <n v="10787.121413559757"/>
    <n v="-4981.9601420388035"/>
    <n v="2174.6239405643696"/>
    <n v="-404.55179871469824"/>
    <n v="-423.79549513865032"/>
    <n v="80454.97501128666"/>
    <n v="-23011.459109095362"/>
    <n v="0"/>
    <n v="89086.921199999997"/>
    <n v="0"/>
    <n v="0"/>
    <x v="0"/>
    <x v="0"/>
    <n v="0"/>
    <n v="58.012449243145355"/>
    <n v="58.012449243145355"/>
    <n v="58.012449243145355"/>
    <n v="58.012449243145355"/>
    <n v="35.387594038318674"/>
    <n v="35.387594038318674"/>
    <n v="35.387594038318674"/>
    <n v="35.387594038318674"/>
    <n v="35.387594038318674"/>
    <n v="35.3875940383186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3.9948544699064"/>
    <n v="93.9948544699064"/>
    <n v="93.9948544699064"/>
    <n v="93.9948544699064"/>
    <n v="57.33686122664291"/>
    <n v="57.33686122664291"/>
    <n v="57.33686122664291"/>
    <n v="57.33686122664291"/>
    <n v="57.33686122664291"/>
    <n v="57.336861226642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148.5933455174613"/>
    <n v="-2148.5933455174613"/>
    <n v="-2148.5933455174613"/>
    <n v="-2148.5933455174613"/>
    <n v="-1310.6419407656515"/>
    <n v="-1310.6419407656515"/>
    <n v="-1310.6419407656515"/>
    <n v="-1310.6419407656515"/>
    <n v="-1310.6419407656515"/>
    <n v="-1310.64194076565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.061224860053386"/>
    <n v="14.061224860053386"/>
    <n v="14.061224860053386"/>
    <n v="14.061224860053386"/>
    <n v="8.577347164632565"/>
    <n v="8.577347164632565"/>
    <n v="8.577347164632565"/>
    <n v="8.577347164632565"/>
    <n v="8.577347164632565"/>
    <n v="8.57734716463256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129111.48"/>
    <x v="0"/>
    <x v="0"/>
    <n v="0"/>
    <n v="0"/>
    <n v="0"/>
    <n v="0"/>
    <x v="0"/>
    <x v="0"/>
    <n v="720.00058523948303"/>
    <n v="107.70898242800897"/>
    <x v="0"/>
    <n v="0"/>
    <n v="0"/>
    <x v="0"/>
    <n v="136.2244267679803"/>
    <n v="93.9948544699064"/>
    <n v="0"/>
    <n v="93.9948544699064"/>
    <n v="14.061224860053386"/>
    <n v="0"/>
    <n v="0"/>
    <n v="0"/>
    <n v="136.2244267679803"/>
    <n v="0"/>
    <n v="1362.244267679803"/>
    <n v="0"/>
    <n v="0"/>
    <x v="0"/>
    <n v="83.096900328467996"/>
    <n v="0"/>
    <n v="-31.810532156991648"/>
    <n v="12.430937919757342"/>
    <n v="0"/>
    <n v="-1872.3456296652164"/>
    <n v="0"/>
    <x v="0"/>
    <n v="136.2244267679803"/>
    <x v="0"/>
    <n v="-52.14841337211746"/>
    <n v="20.37858675370056"/>
    <n v="0"/>
    <n v="-3069.4190650249452"/>
    <x v="0"/>
    <x v="0"/>
    <n v="0.69"/>
    <n v="0.7"/>
    <n v="0.69"/>
    <x v="0"/>
    <x v="0"/>
    <x v="0"/>
    <x v="0"/>
    <x v="0"/>
    <x v="0"/>
    <n v="0"/>
    <n v="36.657993243263491"/>
    <n v="0"/>
    <n v="0"/>
    <n v="0"/>
    <x v="0"/>
    <x v="0"/>
    <x v="0"/>
    <x v="0"/>
    <x v="0"/>
    <n v="0"/>
    <n v="10396.677771568504"/>
    <n v="0"/>
    <n v="0"/>
    <n v="0"/>
    <n v="10396.677771568504"/>
    <n v="605.3268627861972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2 Install_0_12W"/>
    <s v="Residential_Retail Products_POP Retail Products_Electric_Lighting_Single-Family/Multifamily_LED Specialty Lamp, Decorative_2022, Year 2 Install_0_12W_2024"/>
    <x v="1"/>
    <n v="553"/>
    <x v="0"/>
    <x v="0"/>
    <x v="2"/>
    <x v="15"/>
    <x v="0"/>
    <x v="1"/>
    <x v="0"/>
    <x v="41"/>
    <x v="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2 Install_0_12W"/>
    <s v="Residential_Retail Products_POP Retail Products_Electric_Lighting_Single-Family/Multifamily_LED Specialty Lamp, Decorative_2022, Year 2 Install_0_12W_2025"/>
    <x v="1"/>
    <n v="553"/>
    <x v="0"/>
    <x v="0"/>
    <x v="2"/>
    <x v="15"/>
    <x v="0"/>
    <x v="1"/>
    <x v="0"/>
    <x v="41"/>
    <x v="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2 Install_0_3W"/>
    <s v="Residential_Retail Products_POP Retail Products_Electric_Lighting_Single-Family/Multifamily_LED Specialty Lamp, Decorative_2022, Year 2 Install_0_3W_2022"/>
    <x v="1"/>
    <n v="554"/>
    <x v="0"/>
    <x v="0"/>
    <x v="2"/>
    <x v="15"/>
    <x v="0"/>
    <x v="1"/>
    <x v="0"/>
    <x v="41"/>
    <x v="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2 Install_0_3W"/>
    <s v="Residential_Retail Products_POP Retail Products_Electric_Lighting_Single-Family/Multifamily_LED Specialty Lamp, Decorative_2022, Year 2 Install_0_3W_2023"/>
    <x v="1"/>
    <n v="554"/>
    <x v="0"/>
    <x v="0"/>
    <x v="2"/>
    <x v="15"/>
    <x v="0"/>
    <x v="1"/>
    <x v="0"/>
    <x v="41"/>
    <x v="2"/>
    <x v="2"/>
    <x v="11"/>
    <x v="1"/>
    <x v="35"/>
    <x v="0"/>
    <x v="0"/>
    <n v="0.25027800956604146"/>
    <s v="n/a"/>
    <n v="0.25027800956604146"/>
    <n v="0.50663094490246507"/>
    <n v="0.36950945583933703"/>
    <x v="0"/>
    <n v="-200371.27165109167"/>
    <n v="66889.49194890834"/>
    <n v="-200371.27165109167"/>
    <n v="-131858.19040197766"/>
    <n v="-85370.04205637511"/>
    <x v="0"/>
    <n v="66889.49194890834"/>
    <n v="66889.49194890834"/>
    <n v="66889.49194890834"/>
    <n v="135402.57319802235"/>
    <n v="50032.53114164724"/>
    <x v="0"/>
    <n v="267260.76360000001"/>
    <n v="0"/>
    <n v="267260.76360000001"/>
    <n v="267260.76360000001"/>
    <n v="135402.57319802235"/>
    <x v="0"/>
    <n v="30191.361928188402"/>
    <n v="29535.513121980464"/>
    <n v="5273.5927966871523"/>
    <n v="-14967.93670520878"/>
    <n v="0"/>
    <n v="25426.786189105136"/>
    <n v="-11743.191763377175"/>
    <n v="5125.899288473156"/>
    <n v="-953.58638268464586"/>
    <n v="-998.94652425538982"/>
    <n v="189643.86966946139"/>
    <n v="-54241.29647143904"/>
    <n v="0"/>
    <n v="267260.76360000001"/>
    <n v="0"/>
    <n v="0"/>
    <x v="0"/>
    <x v="0"/>
    <n v="0"/>
    <n v="136.74363035884264"/>
    <n v="136.74363035884264"/>
    <n v="136.74363035884264"/>
    <n v="136.74363035884264"/>
    <n v="83.413614518893993"/>
    <n v="83.413614518893993"/>
    <n v="83.413614518893993"/>
    <n v="83.413614518893993"/>
    <n v="83.413614518893993"/>
    <n v="83.413614518893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1.55929982192225"/>
    <n v="221.55929982192225"/>
    <n v="221.55929982192225"/>
    <n v="221.55929982192225"/>
    <n v="135.15117289137257"/>
    <n v="135.15117289137257"/>
    <n v="135.15117289137257"/>
    <n v="135.15117289137257"/>
    <n v="135.15117289137257"/>
    <n v="135.151172891372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064.5414572911577"/>
    <n v="-5064.5414572911577"/>
    <n v="-5064.5414572911577"/>
    <n v="-5064.5414572911577"/>
    <n v="-3089.3702889476067"/>
    <n v="-3089.3702889476067"/>
    <n v="-3089.3702889476067"/>
    <n v="-3089.3702889476067"/>
    <n v="-3089.3702889476067"/>
    <n v="-3089.37028894760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3.144315741554408"/>
    <n v="33.144315741554408"/>
    <n v="33.144315741554408"/>
    <n v="33.144315741554408"/>
    <n v="20.218032602348185"/>
    <n v="20.218032602348185"/>
    <n v="20.218032602348185"/>
    <n v="20.218032602348185"/>
    <n v="20.218032602348185"/>
    <n v="20.2180326023481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387334.44"/>
    <x v="0"/>
    <x v="0"/>
    <n v="0"/>
    <n v="0"/>
    <n v="0"/>
    <n v="0"/>
    <x v="0"/>
    <x v="0"/>
    <n v="1697.1442366359247"/>
    <n v="253.88545858030676"/>
    <x v="0"/>
    <n v="0"/>
    <n v="0"/>
    <x v="0"/>
    <n v="321.10043452452504"/>
    <n v="221.55929982192225"/>
    <n v="0"/>
    <n v="221.55929982192225"/>
    <n v="33.144315741554408"/>
    <n v="0"/>
    <n v="0"/>
    <n v="0"/>
    <n v="321.10043452452504"/>
    <n v="0"/>
    <n v="3211.0043452452505"/>
    <n v="0"/>
    <n v="0"/>
    <x v="0"/>
    <n v="195.87126505996025"/>
    <n v="0"/>
    <n v="-74.981968655766053"/>
    <n v="29.301496525142301"/>
    <n v="0"/>
    <n v="-4413.38612706801"/>
    <n v="0"/>
    <x v="0"/>
    <n v="321.10043452452504"/>
    <x v="0"/>
    <n v="-122.92126009141974"/>
    <n v="48.035240205151318"/>
    <n v="0"/>
    <n v="-7235.0592247016548"/>
    <x v="0"/>
    <x v="0"/>
    <n v="0.69"/>
    <n v="0.7"/>
    <n v="0.69"/>
    <x v="0"/>
    <x v="0"/>
    <x v="0"/>
    <x v="0"/>
    <x v="0"/>
    <x v="0"/>
    <n v="0"/>
    <n v="86.408126930549685"/>
    <n v="0"/>
    <n v="0"/>
    <n v="0"/>
    <x v="0"/>
    <x v="0"/>
    <x v="0"/>
    <x v="0"/>
    <x v="0"/>
    <n v="0"/>
    <n v="24506.454747268624"/>
    <n v="0"/>
    <n v="0"/>
    <n v="0"/>
    <n v="24506.454747268624"/>
    <n v="1426.841890853179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2 Install_0_3W"/>
    <s v="Residential_Retail Products_POP Retail Products_Electric_Lighting_Single-Family/Multifamily_LED Specialty Lamp, Decorative_2022, Year 2 Install_0_3W_2024"/>
    <x v="1"/>
    <n v="554"/>
    <x v="0"/>
    <x v="0"/>
    <x v="2"/>
    <x v="15"/>
    <x v="0"/>
    <x v="1"/>
    <x v="0"/>
    <x v="41"/>
    <x v="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2 Install_0_3W"/>
    <s v="Residential_Retail Products_POP Retail Products_Electric_Lighting_Single-Family/Multifamily_LED Specialty Lamp, Decorative_2022, Year 2 Install_0_3W_2025"/>
    <x v="1"/>
    <n v="554"/>
    <x v="0"/>
    <x v="0"/>
    <x v="2"/>
    <x v="15"/>
    <x v="0"/>
    <x v="1"/>
    <x v="0"/>
    <x v="41"/>
    <x v="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3 Install_0_12W"/>
    <s v="Residential_Retail Products_POP Retail Products_Electric_Lighting_Single-Family/Multifamily_LED Specialty Lamp, Decorative_2022, Year 3 Install_0_12W_2022"/>
    <x v="1"/>
    <n v="555"/>
    <x v="0"/>
    <x v="0"/>
    <x v="2"/>
    <x v="15"/>
    <x v="0"/>
    <x v="1"/>
    <x v="0"/>
    <x v="41"/>
    <x v="3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3 Install_0_12W"/>
    <s v="Residential_Retail Products_POP Retail Products_Electric_Lighting_Single-Family/Multifamily_LED Specialty Lamp, Decorative_2022, Year 3 Install_0_12W_2023"/>
    <x v="1"/>
    <n v="555"/>
    <x v="0"/>
    <x v="0"/>
    <x v="2"/>
    <x v="15"/>
    <x v="0"/>
    <x v="1"/>
    <x v="0"/>
    <x v="41"/>
    <x v="3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3 Install_0_12W"/>
    <s v="Residential_Retail Products_POP Retail Products_Electric_Lighting_Single-Family/Multifamily_LED Specialty Lamp, Decorative_2022, Year 3 Install_0_12W_2024"/>
    <x v="1"/>
    <n v="555"/>
    <x v="0"/>
    <x v="0"/>
    <x v="2"/>
    <x v="15"/>
    <x v="0"/>
    <x v="1"/>
    <x v="0"/>
    <x v="41"/>
    <x v="3"/>
    <x v="2"/>
    <x v="10"/>
    <x v="2"/>
    <x v="35"/>
    <x v="0"/>
    <x v="0"/>
    <n v="0.27656050826636841"/>
    <s v="n/a"/>
    <n v="0.27656050826636841"/>
    <n v="0.57117271584471663"/>
    <n v="0.3619957306938969"/>
    <x v="0"/>
    <n v="-64448.996993042092"/>
    <n v="24637.924206957909"/>
    <n v="-64448.996993042092"/>
    <n v="-38202.902471951733"/>
    <n v="-32464.221187946499"/>
    <x v="0"/>
    <n v="24637.924206957909"/>
    <n v="24637.924206957909"/>
    <n v="24637.924206957909"/>
    <n v="50884.018728048264"/>
    <n v="18419.797540101765"/>
    <x v="0"/>
    <n v="89086.921199999997"/>
    <n v="0"/>
    <n v="89086.921199999997"/>
    <n v="89086.921199999997"/>
    <n v="50884.018728048264"/>
    <x v="0"/>
    <n v="11162.818945541594"/>
    <n v="10920.328345191647"/>
    <n v="1949.8345825521799"/>
    <n v="-5613.1843331836571"/>
    <n v="0"/>
    <n v="9595.6234443196881"/>
    <n v="-4431.6747448046081"/>
    <n v="1761.326972259986"/>
    <n v="-345.66370334143289"/>
    <n v="-361.48530157748917"/>
    <n v="71532.224809783933"/>
    <n v="-20648.206081735669"/>
    <n v="0"/>
    <n v="89086.921199999997"/>
    <n v="0"/>
    <n v="0"/>
    <x v="0"/>
    <x v="0"/>
    <n v="0"/>
    <n v="0"/>
    <n v="49.538720702011787"/>
    <n v="49.538720702011787"/>
    <n v="49.538720702011787"/>
    <n v="49.538720702011787"/>
    <n v="30.218619628227191"/>
    <n v="30.218619628227191"/>
    <n v="30.218619628227191"/>
    <n v="30.218619628227191"/>
    <n v="30.218619628227191"/>
    <n v="30.2186196282271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0.265268985538071"/>
    <n v="80.265268985538071"/>
    <n v="80.265268985538071"/>
    <n v="80.265268985538071"/>
    <n v="48.961814081178225"/>
    <n v="48.961814081178225"/>
    <n v="48.961814081178225"/>
    <n v="48.961814081178225"/>
    <n v="48.961814081178225"/>
    <n v="48.9618140811782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834.7538680823268"/>
    <n v="-1834.7538680823268"/>
    <n v="-1834.7538680823268"/>
    <n v="-1834.7538680823268"/>
    <n v="-1119.1998595302196"/>
    <n v="-1119.1998595302196"/>
    <n v="-1119.1998595302196"/>
    <n v="-1119.1998595302196"/>
    <n v="-1119.1998595302196"/>
    <n v="-1119.19985953021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007338082742217"/>
    <n v="12.007338082742217"/>
    <n v="12.007338082742217"/>
    <n v="12.007338082742217"/>
    <n v="7.3244762304727526"/>
    <n v="7.3244762304727526"/>
    <n v="7.3244762304727526"/>
    <n v="7.3244762304727526"/>
    <n v="7.3244762304727526"/>
    <n v="7.324476230472752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129111.48"/>
    <x v="0"/>
    <x v="0"/>
    <n v="0"/>
    <n v="0"/>
    <n v="0"/>
    <n v="0"/>
    <x v="0"/>
    <x v="0"/>
    <n v="614.83196042922157"/>
    <n v="91.976209713805389"/>
    <x v="0"/>
    <n v="0"/>
    <n v="0"/>
    <x v="0"/>
    <n v="116.3264767906349"/>
    <n v="80.265268985538071"/>
    <n v="0"/>
    <n v="80.265268985538071"/>
    <n v="12.007338082742217"/>
    <n v="0"/>
    <n v="0"/>
    <n v="0"/>
    <n v="116.3264767906349"/>
    <n v="0"/>
    <n v="1163.2647679063489"/>
    <n v="0"/>
    <n v="0"/>
    <x v="0"/>
    <n v="70.959150842287286"/>
    <n v="0"/>
    <n v="-27.164049931813096"/>
    <n v="10.615182942714135"/>
    <n v="0"/>
    <n v="-1598.8569421860279"/>
    <n v="0"/>
    <x v="0"/>
    <n v="116.32647679063489"/>
    <x v="0"/>
    <n v="-44.531229396414915"/>
    <n v="17.401939250351042"/>
    <n v="0"/>
    <n v="-2621.0769544033242"/>
    <x v="0"/>
    <x v="0"/>
    <n v="0.69"/>
    <n v="0.7"/>
    <n v="0.69"/>
    <x v="0"/>
    <x v="0"/>
    <x v="0"/>
    <x v="0"/>
    <x v="0"/>
    <x v="0"/>
    <n v="0"/>
    <n v="0"/>
    <n v="31.303454904359846"/>
    <n v="0"/>
    <n v="0"/>
    <x v="0"/>
    <x v="0"/>
    <x v="0"/>
    <x v="0"/>
    <x v="0"/>
    <n v="0"/>
    <n v="0"/>
    <n v="9047.632899914779"/>
    <n v="0"/>
    <n v="0"/>
    <n v="9047.632899914779"/>
    <n v="467.9465181856869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3 Install_0_12W"/>
    <s v="Residential_Retail Products_POP Retail Products_Electric_Lighting_Single-Family/Multifamily_LED Specialty Lamp, Decorative_2022, Year 3 Install_0_12W_2025"/>
    <x v="1"/>
    <n v="555"/>
    <x v="0"/>
    <x v="0"/>
    <x v="2"/>
    <x v="15"/>
    <x v="0"/>
    <x v="1"/>
    <x v="0"/>
    <x v="41"/>
    <x v="3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2, Year 3 Install_0_3W"/>
    <s v="Residential_Retail Products_POP Retail Products_Electric_Lighting_Single-Family/Multifamily_LED Specialty Lamp, Decorative_2022, Year 3 Install_0_3W_2022"/>
    <x v="1"/>
    <n v="556"/>
    <x v="0"/>
    <x v="0"/>
    <x v="2"/>
    <x v="15"/>
    <x v="0"/>
    <x v="1"/>
    <x v="0"/>
    <x v="41"/>
    <x v="3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2, Year 3 Install_0_3W"/>
    <s v="Residential_Retail Products_POP Retail Products_Electric_Lighting_Single-Family/Multifamily_LED Specialty Lamp, Decorative_2022, Year 3 Install_0_3W_2023"/>
    <x v="1"/>
    <n v="556"/>
    <x v="0"/>
    <x v="0"/>
    <x v="2"/>
    <x v="15"/>
    <x v="0"/>
    <x v="1"/>
    <x v="0"/>
    <x v="41"/>
    <x v="3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2, Year 3 Install_0_3W"/>
    <s v="Residential_Retail Products_POP Retail Products_Electric_Lighting_Single-Family/Multifamily_LED Specialty Lamp, Decorative_2022, Year 3 Install_0_3W_2024"/>
    <x v="1"/>
    <n v="556"/>
    <x v="0"/>
    <x v="0"/>
    <x v="2"/>
    <x v="15"/>
    <x v="0"/>
    <x v="1"/>
    <x v="0"/>
    <x v="41"/>
    <x v="3"/>
    <x v="2"/>
    <x v="11"/>
    <x v="2"/>
    <x v="35"/>
    <x v="0"/>
    <x v="0"/>
    <n v="0.21729754220928935"/>
    <s v="n/a"/>
    <n v="0.21729754220928935"/>
    <n v="0.44877856244941999"/>
    <n v="0.36199573069389696"/>
    <x v="0"/>
    <n v="-209185.65654074209"/>
    <n v="58075.107059257905"/>
    <n v="-209185.65654074209"/>
    <n v="-147319.86231245773"/>
    <n v="-76522.80708587385"/>
    <x v="0"/>
    <n v="58075.107059257905"/>
    <n v="58075.107059257905"/>
    <n v="58075.107059257905"/>
    <n v="119940.90128754228"/>
    <n v="43418.094201668435"/>
    <x v="0"/>
    <n v="267260.76360000001"/>
    <n v="0"/>
    <n v="267260.76360000001"/>
    <n v="267260.76360000001"/>
    <n v="119940.90128754228"/>
    <x v="0"/>
    <n v="26312.358943062325"/>
    <n v="25740.773956523164"/>
    <n v="4596.0386588729943"/>
    <n v="-13231.077356790047"/>
    <n v="0"/>
    <n v="22618.25526161068"/>
    <n v="-10446.090469896575"/>
    <n v="4151.69929175568"/>
    <n v="-814.77872930480589"/>
    <n v="-852.07249657550994"/>
    <n v="168611.67276591918"/>
    <n v="-48670.771478376912"/>
    <n v="0"/>
    <n v="267260.76360000001"/>
    <n v="0"/>
    <n v="0"/>
    <x v="0"/>
    <x v="0"/>
    <n v="0"/>
    <n v="0"/>
    <n v="116.76984165474204"/>
    <n v="116.76984165474204"/>
    <n v="116.76984165474204"/>
    <n v="116.76984165474204"/>
    <n v="71.229603409392638"/>
    <n v="71.229603409392638"/>
    <n v="71.229603409392638"/>
    <n v="71.229603409392638"/>
    <n v="71.229603409392638"/>
    <n v="71.2296034093926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9.19670546591115"/>
    <n v="189.19670546591115"/>
    <n v="189.19670546591115"/>
    <n v="189.19670546591115"/>
    <n v="115.40999033420579"/>
    <n v="115.40999033420579"/>
    <n v="115.40999033420579"/>
    <n v="115.40999033420579"/>
    <n v="115.40999033420579"/>
    <n v="115.409990334205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324.7769747654838"/>
    <n v="-4324.7769747654838"/>
    <n v="-4324.7769747654838"/>
    <n v="-4324.7769747654838"/>
    <n v="-2638.1139546069453"/>
    <n v="-2638.1139546069453"/>
    <n v="-2638.1139546069453"/>
    <n v="-2638.1139546069453"/>
    <n v="-2638.1139546069453"/>
    <n v="-2638.113954606945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.303011195035225"/>
    <n v="28.303011195035225"/>
    <n v="28.303011195035225"/>
    <n v="28.303011195035225"/>
    <n v="17.264836828971486"/>
    <n v="17.264836828971486"/>
    <n v="17.264836828971486"/>
    <n v="17.264836828971486"/>
    <n v="17.264836828971486"/>
    <n v="17.2648368289714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387334.44"/>
    <x v="0"/>
    <x v="0"/>
    <n v="0"/>
    <n v="0"/>
    <n v="0"/>
    <n v="0"/>
    <x v="0"/>
    <x v="0"/>
    <n v="1449.2467638688793"/>
    <n v="216.80106575396979"/>
    <x v="0"/>
    <n v="0"/>
    <n v="0"/>
    <x v="0"/>
    <n v="274.19812386363935"/>
    <n v="189.19670546591115"/>
    <n v="0"/>
    <n v="189.19670546591115"/>
    <n v="28.303011195035225"/>
    <n v="0"/>
    <n v="0"/>
    <n v="0"/>
    <n v="274.19812386363935"/>
    <n v="0"/>
    <n v="2741.9812386363938"/>
    <n v="0"/>
    <n v="0"/>
    <x v="0"/>
    <n v="167.26085555681999"/>
    <n v="0"/>
    <n v="-64.029546267845149"/>
    <n v="25.021502650683317"/>
    <n v="0"/>
    <n v="-3768.7342208670648"/>
    <n v="0"/>
    <x v="0"/>
    <n v="274.19812386363935"/>
    <x v="0"/>
    <n v="-104.96646929154944"/>
    <n v="41.018856804398879"/>
    <n v="0"/>
    <n v="-6178.2528210935488"/>
    <x v="0"/>
    <x v="0"/>
    <n v="0.69"/>
    <n v="0.7"/>
    <n v="0.69"/>
    <x v="0"/>
    <x v="0"/>
    <x v="0"/>
    <x v="0"/>
    <x v="0"/>
    <x v="0"/>
    <n v="0"/>
    <n v="0"/>
    <n v="73.786715131705364"/>
    <n v="0"/>
    <n v="0"/>
    <x v="0"/>
    <x v="0"/>
    <x v="0"/>
    <x v="0"/>
    <x v="0"/>
    <n v="0"/>
    <n v="0"/>
    <n v="21326.563264084842"/>
    <n v="0"/>
    <n v="0"/>
    <n v="21326.563264084842"/>
    <n v="1103.01679286626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2, Year 3 Install_0_3W"/>
    <s v="Residential_Retail Products_POP Retail Products_Electric_Lighting_Single-Family/Multifamily_LED Specialty Lamp, Decorative_2022, Year 3 Install_0_3W_2025"/>
    <x v="1"/>
    <n v="556"/>
    <x v="0"/>
    <x v="0"/>
    <x v="2"/>
    <x v="15"/>
    <x v="0"/>
    <x v="1"/>
    <x v="0"/>
    <x v="41"/>
    <x v="3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1 Install_0_12W"/>
    <s v="Residential_Retail Products_POP Retail Products_Electric_Lighting_Single-Family/Multifamily_LED Specialty Lamp, Decorative_2023, Year 1 Install_0_12W_2022"/>
    <x v="1"/>
    <n v="557"/>
    <x v="0"/>
    <x v="0"/>
    <x v="2"/>
    <x v="15"/>
    <x v="0"/>
    <x v="1"/>
    <x v="0"/>
    <x v="41"/>
    <x v="4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1 Install_0_12W"/>
    <s v="Residential_Retail Products_POP Retail Products_Electric_Lighting_Single-Family/Multifamily_LED Specialty Lamp, Decorative_2023, Year 1 Install_0_12W_2023"/>
    <x v="1"/>
    <n v="557"/>
    <x v="0"/>
    <x v="0"/>
    <x v="2"/>
    <x v="15"/>
    <x v="0"/>
    <x v="1"/>
    <x v="0"/>
    <x v="41"/>
    <x v="4"/>
    <x v="2"/>
    <x v="10"/>
    <x v="1"/>
    <x v="35"/>
    <x v="0"/>
    <x v="0"/>
    <n v="2.318105693672309"/>
    <n v="1.7216570986904238"/>
    <n v="2.318105693672309"/>
    <n v="7.8197262739969871"/>
    <n v="0.28497796790096724"/>
    <x v="0"/>
    <n v="152282.65044388757"/>
    <n v="112258.09164388757"/>
    <n v="152282.65044388757"/>
    <n v="607548.4171771392"/>
    <n v="-498109.61527841934"/>
    <x v="0"/>
    <n v="267814.09164388757"/>
    <n v="267814.09164388757"/>
    <n v="267814.09164388757"/>
    <n v="696635.33837713918"/>
    <n v="198525.72309871981"/>
    <x v="0"/>
    <n v="115531.4412"/>
    <n v="155556"/>
    <n v="115531.4412"/>
    <n v="89086.921199999997"/>
    <n v="696635.33837713918"/>
    <x v="0"/>
    <n v="117290.92257426959"/>
    <n v="114743.00467204531"/>
    <n v="20487.468100170383"/>
    <n v="-53995.67224776544"/>
    <n v="0"/>
    <n v="98780.943281474174"/>
    <n v="-42362.654658829138"/>
    <n v="19913.691141123167"/>
    <n v="-3439.9890107401516"/>
    <n v="-3603.6222078603537"/>
    <n v="736750.61386740033"/>
    <n v="-195671.27549026112"/>
    <n v="0"/>
    <n v="89086.921199999997"/>
    <n v="155556"/>
    <n v="26444.520000000004"/>
    <x v="0"/>
    <x v="0"/>
    <n v="0"/>
    <n v="531.23759700183678"/>
    <n v="531.23759700183678"/>
    <n v="531.23759700183678"/>
    <n v="531.23759700183678"/>
    <n v="324.05493417112046"/>
    <n v="324.05493417112046"/>
    <n v="324.05493417112046"/>
    <n v="324.05493417112046"/>
    <n v="324.05493417112046"/>
    <n v="324.0549341711204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60.73939767386219"/>
    <n v="860.73939767386219"/>
    <n v="860.73939767386219"/>
    <n v="860.73939767386219"/>
    <n v="525.05103258105589"/>
    <n v="525.05103258105589"/>
    <n v="525.05103258105589"/>
    <n v="525.05103258105589"/>
    <n v="525.05103258105589"/>
    <n v="525.051032581055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269.941007831061"/>
    <n v="-18269.941007831061"/>
    <n v="-18269.941007831061"/>
    <n v="-18269.941007831061"/>
    <n v="-11144.664014776949"/>
    <n v="-11144.664014776949"/>
    <n v="-11144.664014776949"/>
    <n v="-11144.664014776949"/>
    <n v="-11144.664014776949"/>
    <n v="-11144.66401477694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8.76290180835403"/>
    <n v="128.76290180835403"/>
    <n v="128.76290180835403"/>
    <n v="128.76290180835403"/>
    <n v="78.545370103095962"/>
    <n v="78.545370103095962"/>
    <n v="78.545370103095962"/>
    <n v="78.545370103095962"/>
    <n v="78.545370103095962"/>
    <n v="78.5453701030959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129111.48"/>
    <x v="0"/>
    <x v="0"/>
    <n v="155556"/>
    <n v="0"/>
    <n v="0"/>
    <n v="155556"/>
    <x v="0"/>
    <x v="0"/>
    <n v="6593.263786181783"/>
    <n v="986.32382785199172"/>
    <x v="0"/>
    <n v="0"/>
    <n v="0"/>
    <x v="0"/>
    <n v="1247.4484024258873"/>
    <n v="860.73939767386219"/>
    <n v="0"/>
    <n v="860.73939767386219"/>
    <n v="128.76290180835403"/>
    <n v="0"/>
    <n v="0"/>
    <n v="0"/>
    <n v="1247.4484024258873"/>
    <n v="0"/>
    <n v="12474.484024258873"/>
    <n v="0"/>
    <n v="0"/>
    <x v="0"/>
    <n v="760.94352547979122"/>
    <n v="0"/>
    <n v="-291.29869334773252"/>
    <n v="113.83386971463183"/>
    <n v="0"/>
    <n v="-17145.636945810693"/>
    <n v="0"/>
    <x v="0"/>
    <n v="1247.4484024258873"/>
    <x v="0"/>
    <n v="-477.53884155365995"/>
    <n v="186.6129011715276"/>
    <n v="0"/>
    <n v="-28107.601550509331"/>
    <x v="0"/>
    <x v="0"/>
    <n v="0.69"/>
    <n v="0.64999999999999991"/>
    <n v="0.69"/>
    <x v="0"/>
    <x v="0"/>
    <x v="0"/>
    <x v="0"/>
    <x v="0"/>
    <x v="0"/>
    <n v="0"/>
    <n v="335.68836509280629"/>
    <n v="0"/>
    <n v="0"/>
    <n v="0"/>
    <x v="0"/>
    <x v="0"/>
    <x v="0"/>
    <x v="0"/>
    <x v="0"/>
    <n v="0"/>
    <n v="95205.532402565572"/>
    <n v="0"/>
    <n v="0"/>
    <n v="0"/>
    <n v="250761.53240256559"/>
    <n v="5543.1617210196719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1 Install_0_12W"/>
    <s v="Residential_Retail Products_POP Retail Products_Electric_Lighting_Single-Family/Multifamily_LED Specialty Lamp, Decorative_2023, Year 1 Install_0_12W_2024"/>
    <x v="1"/>
    <n v="557"/>
    <x v="0"/>
    <x v="0"/>
    <x v="2"/>
    <x v="15"/>
    <x v="0"/>
    <x v="1"/>
    <x v="0"/>
    <x v="41"/>
    <x v="4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1 Install_0_12W"/>
    <s v="Residential_Retail Products_POP Retail Products_Electric_Lighting_Single-Family/Multifamily_LED Specialty Lamp, Decorative_2023, Year 1 Install_0_12W_2025"/>
    <x v="1"/>
    <n v="557"/>
    <x v="0"/>
    <x v="0"/>
    <x v="2"/>
    <x v="15"/>
    <x v="0"/>
    <x v="1"/>
    <x v="0"/>
    <x v="41"/>
    <x v="4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1 Install_0_3W"/>
    <s v="Residential_Retail Products_POP Retail Products_Electric_Lighting_Single-Family/Multifamily_LED Specialty Lamp, Decorative_2023, Year 1 Install_0_3W_2022"/>
    <x v="1"/>
    <n v="558"/>
    <x v="0"/>
    <x v="0"/>
    <x v="2"/>
    <x v="15"/>
    <x v="0"/>
    <x v="1"/>
    <x v="0"/>
    <x v="41"/>
    <x v="4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1 Install_0_3W"/>
    <s v="Residential_Retail Products_POP Retail Products_Electric_Lighting_Single-Family/Multifamily_LED Specialty Lamp, Decorative_2023, Year 1 Install_0_3W_2023"/>
    <x v="1"/>
    <n v="558"/>
    <x v="0"/>
    <x v="0"/>
    <x v="2"/>
    <x v="15"/>
    <x v="0"/>
    <x v="1"/>
    <x v="0"/>
    <x v="41"/>
    <x v="4"/>
    <x v="2"/>
    <x v="11"/>
    <x v="1"/>
    <x v="35"/>
    <x v="0"/>
    <x v="0"/>
    <n v="1.8213687593139567"/>
    <n v="1.3527305775424756"/>
    <n v="1.8213687593139567"/>
    <n v="6.5182381212176415"/>
    <n v="0.26861933150712186"/>
    <x v="0"/>
    <n v="284681.749560592"/>
    <n v="164608.073160592"/>
    <n v="284681.749560592"/>
    <n v="1474808.5340032564"/>
    <n v="-1274115.8074419883"/>
    <x v="0"/>
    <n v="631276.073160592"/>
    <n v="631276.073160592"/>
    <n v="631276.073160592"/>
    <n v="1742069.2976032563"/>
    <n v="467953.49016126804"/>
    <x v="0"/>
    <n v="346594.3236"/>
    <n v="466668"/>
    <n v="346594.3236"/>
    <n v="267260.76360000001"/>
    <n v="1742069.2976032563"/>
    <x v="0"/>
    <n v="276471.46035363531"/>
    <n v="270465.65386982105"/>
    <n v="48291.889093258753"/>
    <n v="-127275.51315544707"/>
    <n v="0"/>
    <n v="232840.79487776052"/>
    <n v="-99854.828838668676"/>
    <n v="46939.414832647446"/>
    <n v="-8108.5455253160717"/>
    <n v="-8494.252347099402"/>
    <n v="1736626.4469731573"/>
    <n v="-461225.1493699011"/>
    <n v="0"/>
    <n v="267260.76360000001"/>
    <n v="466668"/>
    <n v="79333.56"/>
    <x v="0"/>
    <x v="0"/>
    <n v="0"/>
    <n v="1252.2029072186151"/>
    <n v="1252.2029072186151"/>
    <n v="1252.2029072186151"/>
    <n v="1252.2029072186151"/>
    <n v="763.84377340335504"/>
    <n v="763.84377340335504"/>
    <n v="763.84377340335504"/>
    <n v="763.84377340335504"/>
    <n v="763.84377340335504"/>
    <n v="763.843773403355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28.8857230883889"/>
    <n v="2028.8857230883889"/>
    <n v="2028.8857230883889"/>
    <n v="2028.8857230883889"/>
    <n v="1237.6202910839172"/>
    <n v="1237.6202910839172"/>
    <n v="1237.6202910839172"/>
    <n v="1237.6202910839172"/>
    <n v="1237.6202910839172"/>
    <n v="1237.62029108391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3064.860947030356"/>
    <n v="-43064.860947030356"/>
    <n v="-43064.860947030356"/>
    <n v="-43064.860947030356"/>
    <n v="-26269.565177688513"/>
    <n v="-26269.565177688513"/>
    <n v="-26269.565177688513"/>
    <n v="-26269.565177688513"/>
    <n v="-26269.565177688513"/>
    <n v="-26269.56517768851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3.5125542625488"/>
    <n v="303.5125542625488"/>
    <n v="303.5125542625488"/>
    <n v="303.5125542625488"/>
    <n v="185.14265810015479"/>
    <n v="185.14265810015479"/>
    <n v="185.14265810015479"/>
    <n v="185.14265810015479"/>
    <n v="185.14265810015479"/>
    <n v="185.142658100154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387334.44"/>
    <x v="0"/>
    <x v="0"/>
    <n v="466668"/>
    <n v="0"/>
    <n v="0"/>
    <n v="466668"/>
    <x v="0"/>
    <x v="0"/>
    <n v="15541.264638857056"/>
    <n v="2324.9061656511235"/>
    <x v="0"/>
    <n v="0"/>
    <n v="0"/>
    <x v="0"/>
    <n v="2940.414091432448"/>
    <n v="2028.8857230883889"/>
    <n v="0"/>
    <n v="2028.8857230883889"/>
    <n v="303.5125542625488"/>
    <n v="0"/>
    <n v="0"/>
    <n v="0"/>
    <n v="2940.414091432448"/>
    <n v="0"/>
    <n v="29404.140914324482"/>
    <n v="0"/>
    <n v="0"/>
    <x v="0"/>
    <n v="1793.6525957737933"/>
    <n v="0"/>
    <n v="-686.63263431965527"/>
    <n v="268.32269289877507"/>
    <n v="0"/>
    <n v="-40414.715657982335"/>
    <n v="0"/>
    <x v="0"/>
    <n v="2940.414091432448"/>
    <x v="0"/>
    <n v="-1125.627269376484"/>
    <n v="439.87326704717225"/>
    <n v="0"/>
    <n v="-66253.632226200556"/>
    <x v="0"/>
    <x v="0"/>
    <n v="0.69"/>
    <n v="0.64999999999999991"/>
    <n v="0.69"/>
    <x v="0"/>
    <x v="0"/>
    <x v="0"/>
    <x v="0"/>
    <x v="0"/>
    <x v="0"/>
    <n v="0"/>
    <n v="791.26543200447168"/>
    <n v="0"/>
    <n v="0"/>
    <n v="0"/>
    <x v="0"/>
    <x v="0"/>
    <x v="0"/>
    <x v="0"/>
    <x v="0"/>
    <n v="0"/>
    <n v="224413.04066319019"/>
    <n v="0"/>
    <n v="0"/>
    <n v="0"/>
    <n v="691081.04066319019"/>
    <n v="13066.024056689223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1 Install_0_3W"/>
    <s v="Residential_Retail Products_POP Retail Products_Electric_Lighting_Single-Family/Multifamily_LED Specialty Lamp, Decorative_2023, Year 1 Install_0_3W_2024"/>
    <x v="1"/>
    <n v="558"/>
    <x v="0"/>
    <x v="0"/>
    <x v="2"/>
    <x v="15"/>
    <x v="0"/>
    <x v="1"/>
    <x v="0"/>
    <x v="41"/>
    <x v="4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1 Install_0_3W"/>
    <s v="Residential_Retail Products_POP Retail Products_Electric_Lighting_Single-Family/Multifamily_LED Specialty Lamp, Decorative_2023, Year 1 Install_0_3W_2025"/>
    <x v="1"/>
    <n v="558"/>
    <x v="0"/>
    <x v="0"/>
    <x v="2"/>
    <x v="15"/>
    <x v="0"/>
    <x v="1"/>
    <x v="0"/>
    <x v="41"/>
    <x v="4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2 Install_0_12W"/>
    <s v="Residential_Retail Products_POP Retail Products_Electric_Lighting_Single-Family/Multifamily_LED Specialty Lamp, Decorative_2023, Year 2 Install_0_12W_2022"/>
    <x v="1"/>
    <n v="559"/>
    <x v="0"/>
    <x v="0"/>
    <x v="2"/>
    <x v="15"/>
    <x v="0"/>
    <x v="1"/>
    <x v="0"/>
    <x v="41"/>
    <x v="5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2 Install_0_12W"/>
    <s v="Residential_Retail Products_POP Retail Products_Electric_Lighting_Single-Family/Multifamily_LED Specialty Lamp, Decorative_2023, Year 2 Install_0_12W_2023"/>
    <x v="1"/>
    <n v="559"/>
    <x v="0"/>
    <x v="0"/>
    <x v="2"/>
    <x v="15"/>
    <x v="0"/>
    <x v="1"/>
    <x v="0"/>
    <x v="41"/>
    <x v="5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2 Install_0_12W"/>
    <s v="Residential_Retail Products_POP Retail Products_Electric_Lighting_Single-Family/Multifamily_LED Specialty Lamp, Decorative_2023, Year 2 Install_0_12W_2024"/>
    <x v="1"/>
    <n v="559"/>
    <x v="0"/>
    <x v="0"/>
    <x v="2"/>
    <x v="15"/>
    <x v="0"/>
    <x v="1"/>
    <x v="0"/>
    <x v="41"/>
    <x v="5"/>
    <x v="2"/>
    <x v="10"/>
    <x v="2"/>
    <x v="35"/>
    <x v="0"/>
    <x v="0"/>
    <n v="0.33396232214118965"/>
    <s v="n/a"/>
    <n v="0.33396232214118965"/>
    <n v="0.68826058625964848"/>
    <n v="0.35945641830331049"/>
    <x v="0"/>
    <n v="-59335.246123638819"/>
    <n v="29751.675076361174"/>
    <n v="-59335.246123638819"/>
    <n v="-27771.904586820892"/>
    <n v="-39274.940353197766"/>
    <x v="0"/>
    <n v="29751.675076361174"/>
    <n v="29751.675076361174"/>
    <n v="29751.675076361174"/>
    <n v="61315.016613179105"/>
    <n v="22040.076259981339"/>
    <x v="0"/>
    <n v="89086.921199999997"/>
    <n v="0"/>
    <n v="89086.921199999997"/>
    <n v="89086.921199999997"/>
    <n v="61315.016613179105"/>
    <x v="0"/>
    <n v="13072.248502015813"/>
    <n v="12788.279246342849"/>
    <n v="2283.3589190413682"/>
    <n v="-6103.8104074186931"/>
    <n v="0"/>
    <n v="11236.980086111207"/>
    <n v="-4819.0297741907243"/>
    <n v="2062.6065859360356"/>
    <n v="-375.87679019364452"/>
    <n v="-393.08129128304023"/>
    <n v="83768.000106194289"/>
    <n v="-22452.983493015188"/>
    <n v="0"/>
    <n v="89086.921199999997"/>
    <n v="0"/>
    <n v="0"/>
    <x v="0"/>
    <x v="0"/>
    <n v="0"/>
    <n v="0"/>
    <n v="58.012449243145355"/>
    <n v="58.012449243145355"/>
    <n v="58.012449243145355"/>
    <n v="58.012449243145355"/>
    <n v="35.387594038318674"/>
    <n v="35.387594038318674"/>
    <n v="35.387594038318674"/>
    <n v="35.387594038318674"/>
    <n v="35.387594038318674"/>
    <n v="35.38759403831867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3.9948544699064"/>
    <n v="93.9948544699064"/>
    <n v="93.9948544699064"/>
    <n v="93.9948544699064"/>
    <n v="57.33686122664291"/>
    <n v="57.33686122664291"/>
    <n v="57.33686122664291"/>
    <n v="57.33686122664291"/>
    <n v="57.33686122664291"/>
    <n v="57.336861226642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95.1223922662141"/>
    <n v="-1995.1223922662141"/>
    <n v="-1995.1223922662141"/>
    <n v="-1995.1223922662141"/>
    <n v="-1217.0246592823905"/>
    <n v="-1217.0246592823905"/>
    <n v="-1217.0246592823905"/>
    <n v="-1217.0246592823905"/>
    <n v="-1217.0246592823905"/>
    <n v="-1217.02465928239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.061224860053386"/>
    <n v="14.061224860053386"/>
    <n v="14.061224860053386"/>
    <n v="14.061224860053386"/>
    <n v="8.577347164632565"/>
    <n v="8.577347164632565"/>
    <n v="8.577347164632565"/>
    <n v="8.577347164632565"/>
    <n v="8.577347164632565"/>
    <n v="8.57734716463256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129111.48"/>
    <x v="0"/>
    <x v="0"/>
    <n v="0"/>
    <n v="0"/>
    <n v="0"/>
    <n v="0"/>
    <x v="0"/>
    <x v="0"/>
    <n v="720.00058523948303"/>
    <n v="107.70898242800897"/>
    <x v="0"/>
    <n v="0"/>
    <n v="0"/>
    <x v="0"/>
    <n v="136.2244267679803"/>
    <n v="93.9948544699064"/>
    <n v="0"/>
    <n v="93.9948544699064"/>
    <n v="14.061224860053386"/>
    <n v="0"/>
    <n v="0"/>
    <n v="0"/>
    <n v="136.2244267679803"/>
    <n v="0"/>
    <n v="1362.244267679803"/>
    <n v="0"/>
    <n v="0"/>
    <x v="0"/>
    <n v="83.096900328467996"/>
    <n v="0"/>
    <n v="-31.810532156991648"/>
    <n v="12.430937919757342"/>
    <n v="0"/>
    <n v="-1872.3456296652164"/>
    <n v="0"/>
    <x v="0"/>
    <n v="136.2244267679803"/>
    <x v="0"/>
    <n v="-52.14841337211746"/>
    <n v="20.37858675370056"/>
    <n v="0"/>
    <n v="-3069.4190650249452"/>
    <x v="0"/>
    <x v="0"/>
    <n v="0.69"/>
    <n v="0.64999999999999991"/>
    <n v="0.69"/>
    <x v="0"/>
    <x v="0"/>
    <x v="0"/>
    <x v="0"/>
    <x v="0"/>
    <x v="0"/>
    <n v="0"/>
    <n v="0"/>
    <n v="36.657993243263491"/>
    <n v="0"/>
    <n v="0"/>
    <x v="0"/>
    <x v="0"/>
    <x v="0"/>
    <x v="0"/>
    <x v="0"/>
    <n v="0"/>
    <n v="0"/>
    <n v="10595.254317005461"/>
    <n v="0"/>
    <n v="0"/>
    <n v="10595.254317005461"/>
    <n v="547.99000155955434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2 Install_0_12W"/>
    <s v="Residential_Retail Products_POP Retail Products_Electric_Lighting_Single-Family/Multifamily_LED Specialty Lamp, Decorative_2023, Year 2 Install_0_12W_2025"/>
    <x v="1"/>
    <n v="559"/>
    <x v="0"/>
    <x v="0"/>
    <x v="2"/>
    <x v="15"/>
    <x v="0"/>
    <x v="1"/>
    <x v="0"/>
    <x v="41"/>
    <x v="5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2 Install_0_3W"/>
    <s v="Residential_Retail Products_POP Retail Products_Electric_Lighting_Single-Family/Multifamily_LED Specialty Lamp, Decorative_2023, Year 2 Install_0_3W_2022"/>
    <x v="1"/>
    <n v="560"/>
    <x v="0"/>
    <x v="0"/>
    <x v="2"/>
    <x v="15"/>
    <x v="0"/>
    <x v="1"/>
    <x v="0"/>
    <x v="41"/>
    <x v="5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2 Install_0_3W"/>
    <s v="Residential_Retail Products_POP Retail Products_Electric_Lighting_Single-Family/Multifamily_LED Specialty Lamp, Decorative_2023, Year 2 Install_0_3W_2023"/>
    <x v="1"/>
    <n v="560"/>
    <x v="0"/>
    <x v="0"/>
    <x v="2"/>
    <x v="15"/>
    <x v="0"/>
    <x v="1"/>
    <x v="0"/>
    <x v="41"/>
    <x v="5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2 Install_0_3W"/>
    <s v="Residential_Retail Products_POP Retail Products_Electric_Lighting_Single-Family/Multifamily_LED Specialty Lamp, Decorative_2023, Year 2 Install_0_3W_2024"/>
    <x v="1"/>
    <n v="560"/>
    <x v="0"/>
    <x v="0"/>
    <x v="2"/>
    <x v="15"/>
    <x v="0"/>
    <x v="1"/>
    <x v="0"/>
    <x v="41"/>
    <x v="5"/>
    <x v="2"/>
    <x v="11"/>
    <x v="2"/>
    <x v="35"/>
    <x v="0"/>
    <x v="0"/>
    <n v="0.26239896739664892"/>
    <s v="n/a"/>
    <n v="0.26239896739664892"/>
    <n v="0.5407761749182951"/>
    <n v="0.35945641830331054"/>
    <x v="0"/>
    <n v="-197131.81520572011"/>
    <n v="70128.948394279898"/>
    <n v="-197131.81520572011"/>
    <n v="-122732.5101546493"/>
    <n v="-92576.64511825185"/>
    <x v="0"/>
    <n v="70128.948394279898"/>
    <n v="70128.948394279898"/>
    <n v="70128.948394279898"/>
    <n v="144528.25344535071"/>
    <n v="51951.608327098867"/>
    <x v="0"/>
    <n v="267260.76360000001"/>
    <n v="0"/>
    <n v="267260.76360000001"/>
    <n v="267260.76360000001"/>
    <n v="144528.25344535071"/>
    <x v="0"/>
    <n v="30813.157183322979"/>
    <n v="30143.801080665286"/>
    <n v="5382.2031663117968"/>
    <n v="-14387.553103201202"/>
    <n v="0"/>
    <n v="26487.167345833557"/>
    <n v="-11359.141610592418"/>
    <n v="4861.8583811349408"/>
    <n v="-885.99529117073337"/>
    <n v="-926.548758024309"/>
    <n v="197453.14310745793"/>
    <n v="-52924.88966210722"/>
    <n v="0"/>
    <n v="267260.76360000001"/>
    <n v="0"/>
    <n v="0"/>
    <x v="0"/>
    <x v="0"/>
    <n v="0"/>
    <n v="0"/>
    <n v="136.74363035884264"/>
    <n v="136.74363035884264"/>
    <n v="136.74363035884264"/>
    <n v="136.74363035884264"/>
    <n v="83.413614518893993"/>
    <n v="83.413614518893993"/>
    <n v="83.413614518893993"/>
    <n v="83.413614518893993"/>
    <n v="83.413614518893993"/>
    <n v="83.413614518893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1.55929982192225"/>
    <n v="221.55929982192225"/>
    <n v="221.55929982192225"/>
    <n v="221.55929982192225"/>
    <n v="135.15117289137257"/>
    <n v="135.15117289137257"/>
    <n v="135.15117289137257"/>
    <n v="135.15117289137257"/>
    <n v="135.15117289137257"/>
    <n v="135.151172891372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702.788496056075"/>
    <n v="-4702.788496056075"/>
    <n v="-4702.788496056075"/>
    <n v="-4702.788496056075"/>
    <n v="-2868.7009825942059"/>
    <n v="-2868.7009825942059"/>
    <n v="-2868.7009825942059"/>
    <n v="-2868.7009825942059"/>
    <n v="-2868.7009825942059"/>
    <n v="-2868.70098259420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.144315741554408"/>
    <n v="33.144315741554408"/>
    <n v="33.144315741554408"/>
    <n v="33.144315741554408"/>
    <n v="20.218032602348185"/>
    <n v="20.218032602348185"/>
    <n v="20.218032602348185"/>
    <n v="20.218032602348185"/>
    <n v="20.218032602348185"/>
    <n v="20.21803260234818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387334.44"/>
    <x v="0"/>
    <x v="0"/>
    <n v="0"/>
    <n v="0"/>
    <n v="0"/>
    <n v="0"/>
    <x v="0"/>
    <x v="0"/>
    <n v="1697.1442366359247"/>
    <n v="253.88545858030676"/>
    <x v="0"/>
    <n v="0"/>
    <n v="0"/>
    <x v="0"/>
    <n v="321.10043452452504"/>
    <n v="221.55929982192225"/>
    <n v="0"/>
    <n v="221.55929982192225"/>
    <n v="33.144315741554408"/>
    <n v="0"/>
    <n v="0"/>
    <n v="0"/>
    <n v="321.10043452452504"/>
    <n v="0"/>
    <n v="3211.0043452452505"/>
    <n v="0"/>
    <n v="0"/>
    <x v="0"/>
    <n v="195.87126505996025"/>
    <n v="0"/>
    <n v="-74.981968655766053"/>
    <n v="29.301496525142301"/>
    <n v="0"/>
    <n v="-4413.38612706801"/>
    <n v="0"/>
    <x v="0"/>
    <n v="321.10043452452504"/>
    <x v="0"/>
    <n v="-122.92126009141974"/>
    <n v="48.035240205151318"/>
    <n v="0"/>
    <n v="-7235.0592247016548"/>
    <x v="0"/>
    <x v="0"/>
    <n v="0.69"/>
    <n v="0.64999999999999991"/>
    <n v="0.69"/>
    <x v="0"/>
    <x v="0"/>
    <x v="0"/>
    <x v="0"/>
    <x v="0"/>
    <x v="0"/>
    <n v="0"/>
    <n v="0"/>
    <n v="86.408126930549685"/>
    <n v="0"/>
    <n v="0"/>
    <x v="0"/>
    <x v="0"/>
    <x v="0"/>
    <x v="0"/>
    <x v="0"/>
    <n v="0"/>
    <n v="0"/>
    <n v="24974.528032941453"/>
    <n v="0"/>
    <n v="0"/>
    <n v="24974.528032941453"/>
    <n v="1291.690717961806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2 Install_0_3W"/>
    <s v="Residential_Retail Products_POP Retail Products_Electric_Lighting_Single-Family/Multifamily_LED Specialty Lamp, Decorative_2023, Year 2 Install_0_3W_2025"/>
    <x v="1"/>
    <n v="560"/>
    <x v="0"/>
    <x v="0"/>
    <x v="2"/>
    <x v="15"/>
    <x v="0"/>
    <x v="1"/>
    <x v="0"/>
    <x v="41"/>
    <x v="5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3 Install_0_12W"/>
    <s v="Residential_Retail Products_POP Retail Products_Electric_Lighting_Single-Family/Multifamily_LED Specialty Lamp, Decorative_2023, Year 3 Install_0_12W_2022"/>
    <x v="1"/>
    <n v="561"/>
    <x v="0"/>
    <x v="0"/>
    <x v="2"/>
    <x v="15"/>
    <x v="0"/>
    <x v="1"/>
    <x v="0"/>
    <x v="41"/>
    <x v="6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3 Install_0_12W"/>
    <s v="Residential_Retail Products_POP Retail Products_Electric_Lighting_Single-Family/Multifamily_LED Specialty Lamp, Decorative_2023, Year 3 Install_0_12W_2023"/>
    <x v="1"/>
    <n v="561"/>
    <x v="0"/>
    <x v="0"/>
    <x v="2"/>
    <x v="15"/>
    <x v="0"/>
    <x v="1"/>
    <x v="0"/>
    <x v="41"/>
    <x v="6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3 Install_0_12W"/>
    <s v="Residential_Retail Products_POP Retail Products_Electric_Lighting_Single-Family/Multifamily_LED Specialty Lamp, Decorative_2023, Year 3 Install_0_12W_2024"/>
    <x v="1"/>
    <n v="561"/>
    <x v="0"/>
    <x v="0"/>
    <x v="2"/>
    <x v="15"/>
    <x v="0"/>
    <x v="1"/>
    <x v="0"/>
    <x v="41"/>
    <x v="6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3 Install_0_12W"/>
    <s v="Residential_Retail Products_POP Retail Products_Electric_Lighting_Single-Family/Multifamily_LED Specialty Lamp, Decorative_2023, Year 3 Install_0_12W_2025"/>
    <x v="1"/>
    <n v="561"/>
    <x v="0"/>
    <x v="0"/>
    <x v="2"/>
    <x v="15"/>
    <x v="0"/>
    <x v="1"/>
    <x v="0"/>
    <x v="41"/>
    <x v="6"/>
    <x v="2"/>
    <x v="10"/>
    <x v="3"/>
    <x v="35"/>
    <x v="0"/>
    <x v="0"/>
    <n v="0.29006931916873652"/>
    <s v="n/a"/>
    <n v="0.29006931916873652"/>
    <n v="0.60666050568573016"/>
    <n v="0.35388471367723789"/>
    <x v="0"/>
    <n v="-63245.538620677122"/>
    <n v="25841.382579322879"/>
    <n v="-63245.538620677122"/>
    <n v="-35041.404534823203"/>
    <n v="-34919.634474582315"/>
    <x v="0"/>
    <n v="25841.382579322879"/>
    <n v="25841.382579322879"/>
    <n v="25841.382579322879"/>
    <n v="54045.516665176794"/>
    <n v="19125.882190594479"/>
    <x v="0"/>
    <n v="89086.921199999997"/>
    <n v="0"/>
    <n v="89086.921199999997"/>
    <n v="89086.921199999997"/>
    <n v="54045.516665176794"/>
    <x v="0"/>
    <n v="11387.268089696021"/>
    <n v="11139.901766826559"/>
    <n v="1989.0396171793273"/>
    <n v="-5390.32728310743"/>
    <n v="0"/>
    <n v="9979.7724231276661"/>
    <n v="-4279.8705771617388"/>
    <n v="1671.9193796016366"/>
    <n v="-321.29096368830579"/>
    <n v="-335.02987315086074"/>
    <n v="74156.788600557629"/>
    <n v="-20111.271935380839"/>
    <n v="0"/>
    <n v="89086.921199999997"/>
    <n v="0"/>
    <n v="0"/>
    <x v="0"/>
    <x v="0"/>
    <n v="0"/>
    <n v="0"/>
    <n v="0"/>
    <n v="49.538720702011787"/>
    <n v="49.538720702011787"/>
    <n v="49.538720702011787"/>
    <n v="49.538720702011787"/>
    <n v="30.218619628227191"/>
    <n v="30.218619628227191"/>
    <n v="30.218619628227191"/>
    <n v="30.218619628227191"/>
    <n v="30.218619628227191"/>
    <n v="30.2186196282271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0.265268985538071"/>
    <n v="80.265268985538071"/>
    <n v="80.265268985538071"/>
    <n v="80.265268985538071"/>
    <n v="48.961814081178225"/>
    <n v="48.961814081178225"/>
    <n v="48.961814081178225"/>
    <n v="48.961814081178225"/>
    <n v="48.961814081178225"/>
    <n v="48.96181408117822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03.7000203621606"/>
    <n v="-1703.7000203621606"/>
    <n v="-1703.7000203621606"/>
    <n v="-1703.7000203621606"/>
    <n v="-1039.257012420918"/>
    <n v="-1039.257012420918"/>
    <n v="-1039.257012420918"/>
    <n v="-1039.257012420918"/>
    <n v="-1039.257012420918"/>
    <n v="-1039.2570124209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007338082742217"/>
    <n v="12.007338082742217"/>
    <n v="12.007338082742217"/>
    <n v="12.007338082742217"/>
    <n v="7.3244762304727526"/>
    <n v="7.3244762304727526"/>
    <n v="7.3244762304727526"/>
    <n v="7.3244762304727526"/>
    <n v="7.3244762304727526"/>
    <n v="7.324476230472752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129111.48"/>
    <x v="0"/>
    <x v="0"/>
    <n v="0"/>
    <n v="0"/>
    <n v="0"/>
    <n v="0"/>
    <x v="0"/>
    <x v="0"/>
    <n v="614.83196042922157"/>
    <n v="91.976209713805389"/>
    <x v="0"/>
    <n v="0"/>
    <n v="0"/>
    <x v="0"/>
    <n v="116.3264767906349"/>
    <n v="80.265268985538071"/>
    <n v="0"/>
    <n v="80.265268985538071"/>
    <n v="12.007338082742217"/>
    <n v="0"/>
    <n v="0"/>
    <n v="0"/>
    <n v="116.3264767906349"/>
    <n v="0"/>
    <n v="1163.2647679063489"/>
    <n v="0"/>
    <n v="0"/>
    <x v="0"/>
    <n v="70.959150842287286"/>
    <n v="0"/>
    <n v="-27.164049931813096"/>
    <n v="10.615182942714135"/>
    <n v="0"/>
    <n v="-1598.8569421860279"/>
    <n v="0"/>
    <x v="0"/>
    <n v="116.32647679063489"/>
    <x v="0"/>
    <n v="-44.531229396414915"/>
    <n v="17.401939250351042"/>
    <n v="0"/>
    <n v="-2621.0769544033242"/>
    <x v="0"/>
    <x v="0"/>
    <n v="0.69"/>
    <n v="0.64999999999999991"/>
    <n v="0.69"/>
    <x v="0"/>
    <x v="0"/>
    <x v="0"/>
    <x v="0"/>
    <x v="0"/>
    <x v="0"/>
    <n v="0"/>
    <n v="0"/>
    <n v="0"/>
    <n v="31.303454904359846"/>
    <n v="0"/>
    <x v="0"/>
    <x v="0"/>
    <x v="0"/>
    <x v="0"/>
    <x v="0"/>
    <n v="0"/>
    <n v="0"/>
    <n v="0"/>
    <n v="9220.442688303152"/>
    <n v="0"/>
    <n v="9220.442688303152"/>
    <n v="418.9847041045086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3, Year 3 Install_0_3W"/>
    <s v="Residential_Retail Products_POP Retail Products_Electric_Lighting_Single-Family/Multifamily_LED Specialty Lamp, Decorative_2023, Year 3 Install_0_3W_2022"/>
    <x v="1"/>
    <n v="562"/>
    <x v="0"/>
    <x v="0"/>
    <x v="2"/>
    <x v="15"/>
    <x v="0"/>
    <x v="1"/>
    <x v="0"/>
    <x v="41"/>
    <x v="6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3, Year 3 Install_0_3W"/>
    <s v="Residential_Retail Products_POP Retail Products_Electric_Lighting_Single-Family/Multifamily_LED Specialty Lamp, Decorative_2023, Year 3 Install_0_3W_2023"/>
    <x v="1"/>
    <n v="562"/>
    <x v="0"/>
    <x v="0"/>
    <x v="2"/>
    <x v="15"/>
    <x v="0"/>
    <x v="1"/>
    <x v="0"/>
    <x v="41"/>
    <x v="6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3, Year 3 Install_0_3W"/>
    <s v="Residential_Retail Products_POP Retail Products_Electric_Lighting_Single-Family/Multifamily_LED Specialty Lamp, Decorative_2023, Year 3 Install_0_3W_2024"/>
    <x v="1"/>
    <n v="562"/>
    <x v="0"/>
    <x v="0"/>
    <x v="2"/>
    <x v="15"/>
    <x v="0"/>
    <x v="1"/>
    <x v="0"/>
    <x v="41"/>
    <x v="6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3, Year 3 Install_0_3W"/>
    <s v="Residential_Retail Products_POP Retail Products_Electric_Lighting_Single-Family/Multifamily_LED Specialty Lamp, Decorative_2023, Year 3 Install_0_3W_2025"/>
    <x v="1"/>
    <n v="562"/>
    <x v="0"/>
    <x v="0"/>
    <x v="2"/>
    <x v="15"/>
    <x v="0"/>
    <x v="1"/>
    <x v="0"/>
    <x v="41"/>
    <x v="6"/>
    <x v="2"/>
    <x v="11"/>
    <x v="3"/>
    <x v="35"/>
    <x v="0"/>
    <x v="0"/>
    <n v="0.22791160791829287"/>
    <s v="n/a"/>
    <n v="0.22791160791829287"/>
    <n v="0.47666182589593048"/>
    <n v="0.35388471367723801"/>
    <x v="0"/>
    <n v="-206348.93323445326"/>
    <n v="60911.830365546761"/>
    <n v="-206348.93323445326"/>
    <n v="-139867.76003208337"/>
    <n v="-82310.566975801092"/>
    <x v="0"/>
    <n v="60911.830365546761"/>
    <n v="60911.830365546761"/>
    <n v="60911.830365546761"/>
    <n v="127393.00356791663"/>
    <n v="45082.43659211554"/>
    <x v="0"/>
    <n v="267260.76360000001"/>
    <n v="0"/>
    <n v="267260.76360000001"/>
    <n v="267260.76360000001"/>
    <n v="127393.00356791663"/>
    <x v="0"/>
    <n v="26841.417639997755"/>
    <n v="26258.339878948311"/>
    <n v="4688.450526208414"/>
    <n v="-12705.771453038938"/>
    <n v="0"/>
    <n v="23523.749283086632"/>
    <n v="-10088.266360452666"/>
    <n v="3940.9528233467131"/>
    <n v="-757.32870012243484"/>
    <n v="-789.71327242702864"/>
    <n v="174798.14455845716"/>
    <n v="-47405.140990540531"/>
    <n v="0"/>
    <n v="267260.76360000001"/>
    <n v="0"/>
    <n v="0"/>
    <x v="0"/>
    <x v="0"/>
    <n v="0"/>
    <n v="0"/>
    <n v="0"/>
    <n v="116.76984165474204"/>
    <n v="116.76984165474204"/>
    <n v="116.76984165474204"/>
    <n v="116.76984165474204"/>
    <n v="71.229603409392638"/>
    <n v="71.229603409392638"/>
    <n v="71.229603409392638"/>
    <n v="71.229603409392638"/>
    <n v="71.229603409392638"/>
    <n v="71.2296034093926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9.19670546591115"/>
    <n v="189.19670546591115"/>
    <n v="189.19670546591115"/>
    <n v="189.19670546591115"/>
    <n v="115.40999033420579"/>
    <n v="115.40999033420579"/>
    <n v="115.40999033420579"/>
    <n v="115.40999033420579"/>
    <n v="115.40999033420579"/>
    <n v="115.409990334205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015.864333710806"/>
    <n v="-4015.864333710806"/>
    <n v="-4015.864333710806"/>
    <n v="-4015.864333710806"/>
    <n v="-2449.6772435635917"/>
    <n v="-2449.6772435635917"/>
    <n v="-2449.6772435635917"/>
    <n v="-2449.6772435635917"/>
    <n v="-2449.6772435635917"/>
    <n v="-2449.67724356359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.303011195035225"/>
    <n v="28.303011195035225"/>
    <n v="28.303011195035225"/>
    <n v="28.303011195035225"/>
    <n v="17.264836828971486"/>
    <n v="17.264836828971486"/>
    <n v="17.264836828971486"/>
    <n v="17.264836828971486"/>
    <n v="17.264836828971486"/>
    <n v="17.2648368289714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387334.44"/>
    <x v="0"/>
    <x v="0"/>
    <n v="0"/>
    <n v="0"/>
    <n v="0"/>
    <n v="0"/>
    <x v="0"/>
    <x v="0"/>
    <n v="1449.2467638688793"/>
    <n v="216.80106575396979"/>
    <x v="0"/>
    <n v="0"/>
    <n v="0"/>
    <x v="0"/>
    <n v="274.19812386363935"/>
    <n v="189.19670546591115"/>
    <n v="0"/>
    <n v="189.19670546591115"/>
    <n v="28.303011195035225"/>
    <n v="0"/>
    <n v="0"/>
    <n v="0"/>
    <n v="274.19812386363935"/>
    <n v="0"/>
    <n v="2741.9812386363938"/>
    <n v="0"/>
    <n v="0"/>
    <x v="0"/>
    <n v="167.26085555681999"/>
    <n v="0"/>
    <n v="-64.029546267845149"/>
    <n v="25.021502650683317"/>
    <n v="0"/>
    <n v="-3768.7342208670648"/>
    <n v="0"/>
    <x v="0"/>
    <n v="274.19812386363935"/>
    <x v="0"/>
    <n v="-104.96646929154944"/>
    <n v="41.018856804398879"/>
    <n v="0"/>
    <n v="-6178.2528210935488"/>
    <x v="0"/>
    <x v="0"/>
    <n v="0.69"/>
    <n v="0.64999999999999991"/>
    <n v="0.69"/>
    <x v="0"/>
    <x v="0"/>
    <x v="0"/>
    <x v="0"/>
    <x v="0"/>
    <x v="0"/>
    <n v="0"/>
    <n v="0"/>
    <n v="0"/>
    <n v="73.786715131705364"/>
    <n v="0"/>
    <x v="0"/>
    <x v="0"/>
    <x v="0"/>
    <x v="0"/>
    <x v="0"/>
    <n v="0"/>
    <n v="0"/>
    <n v="0"/>
    <n v="21733.900622428861"/>
    <n v="0"/>
    <n v="21733.900622428861"/>
    <n v="987.60680253205612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1 Install_0_12W"/>
    <s v="Residential_Retail Products_POP Retail Products_Electric_Lighting_Single-Family/Multifamily_LED Specialty Lamp, Decorative_2024, Year 1 Install_0_12W_2022"/>
    <x v="1"/>
    <n v="563"/>
    <x v="0"/>
    <x v="0"/>
    <x v="2"/>
    <x v="15"/>
    <x v="0"/>
    <x v="1"/>
    <x v="0"/>
    <x v="41"/>
    <x v="7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1 Install_0_12W"/>
    <s v="Residential_Retail Products_POP Retail Products_Electric_Lighting_Single-Family/Multifamily_LED Specialty Lamp, Decorative_2024, Year 1 Install_0_12W_2023"/>
    <x v="1"/>
    <n v="563"/>
    <x v="0"/>
    <x v="0"/>
    <x v="2"/>
    <x v="15"/>
    <x v="0"/>
    <x v="1"/>
    <x v="0"/>
    <x v="41"/>
    <x v="7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1 Install_0_12W"/>
    <s v="Residential_Retail Products_POP Retail Products_Electric_Lighting_Single-Family/Multifamily_LED Specialty Lamp, Decorative_2024, Year 1 Install_0_12W_2024"/>
    <x v="1"/>
    <n v="563"/>
    <x v="0"/>
    <x v="0"/>
    <x v="2"/>
    <x v="15"/>
    <x v="0"/>
    <x v="1"/>
    <x v="0"/>
    <x v="41"/>
    <x v="7"/>
    <x v="2"/>
    <x v="10"/>
    <x v="2"/>
    <x v="35"/>
    <x v="0"/>
    <x v="0"/>
    <n v="2.4294764023796853"/>
    <n v="1.8043721240473922"/>
    <n v="2.4294764023796853"/>
    <n v="8.2262610330425989"/>
    <n v="0.2812671067498973"/>
    <x v="0"/>
    <n v="165149.46892831614"/>
    <n v="125124.91012831614"/>
    <n v="165149.46892831614"/>
    <n v="643765.34722129663"/>
    <n v="-526725.03120733937"/>
    <x v="0"/>
    <n v="280680.91012831614"/>
    <n v="280680.91012831614"/>
    <n v="280680.91012831614"/>
    <n v="732852.26842129661"/>
    <n v="206127.23721395724"/>
    <x v="0"/>
    <n v="115531.4412"/>
    <n v="155556"/>
    <n v="115531.4412"/>
    <n v="89086.921199999997"/>
    <n v="732852.26842129661"/>
    <x v="0"/>
    <n v="119706.54527126841"/>
    <n v="117106.15264909466"/>
    <n v="20909.410326052977"/>
    <n v="-51594.871032458803"/>
    <n v="0"/>
    <n v="102900.43562000713"/>
    <n v="-40734.754703185201"/>
    <n v="18887.914241998526"/>
    <n v="-3177.2471980067789"/>
    <n v="-3322.6750464547399"/>
    <n v="767088.98973649845"/>
    <n v="-189792.72131520184"/>
    <n v="0"/>
    <n v="89086.921199999997"/>
    <n v="155556"/>
    <n v="26444.520000000004"/>
    <x v="0"/>
    <x v="0"/>
    <n v="0"/>
    <n v="0"/>
    <n v="531.23759700183678"/>
    <n v="531.23759700183678"/>
    <n v="531.23759700183678"/>
    <n v="531.23759700183678"/>
    <n v="324.05493417112046"/>
    <n v="324.05493417112046"/>
    <n v="324.05493417112046"/>
    <n v="324.05493417112046"/>
    <n v="324.05493417112046"/>
    <n v="324.054934171120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60.73939767386219"/>
    <n v="860.73939767386219"/>
    <n v="860.73939767386219"/>
    <n v="860.73939767386219"/>
    <n v="525.05103258105589"/>
    <n v="525.05103258105589"/>
    <n v="525.05103258105589"/>
    <n v="525.05103258105589"/>
    <n v="525.05103258105589"/>
    <n v="525.051032581055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864.560930305594"/>
    <n v="-16864.560930305594"/>
    <n v="-16864.560930305594"/>
    <n v="-16864.560930305594"/>
    <n v="-10287.382167486414"/>
    <n v="-10287.382167486414"/>
    <n v="-10287.382167486414"/>
    <n v="-10287.382167486414"/>
    <n v="-10287.382167486414"/>
    <n v="-10287.38216748641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8.76290180835403"/>
    <n v="128.76290180835403"/>
    <n v="128.76290180835403"/>
    <n v="128.76290180835403"/>
    <n v="78.545370103095962"/>
    <n v="78.545370103095962"/>
    <n v="78.545370103095962"/>
    <n v="78.545370103095962"/>
    <n v="78.545370103095962"/>
    <n v="78.5453701030959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129111.48"/>
    <x v="0"/>
    <x v="0"/>
    <n v="155556"/>
    <n v="0"/>
    <n v="0"/>
    <n v="155556"/>
    <x v="0"/>
    <x v="0"/>
    <n v="6593.263786181783"/>
    <n v="986.32382785199172"/>
    <x v="0"/>
    <n v="0"/>
    <n v="0"/>
    <x v="0"/>
    <n v="1247.4484024258873"/>
    <n v="860.73939767386219"/>
    <n v="0"/>
    <n v="860.73939767386219"/>
    <n v="128.76290180835403"/>
    <n v="0"/>
    <n v="0"/>
    <n v="0"/>
    <n v="1247.4484024258873"/>
    <n v="0"/>
    <n v="12474.484024258873"/>
    <n v="0"/>
    <n v="0"/>
    <x v="0"/>
    <n v="760.94352547979122"/>
    <n v="0"/>
    <n v="-291.29869334773252"/>
    <n v="113.83386971463183"/>
    <n v="0"/>
    <n v="-17145.636945810693"/>
    <n v="0"/>
    <x v="0"/>
    <n v="1247.4484024258873"/>
    <x v="0"/>
    <n v="-477.53884155365995"/>
    <n v="186.6129011715276"/>
    <n v="0"/>
    <n v="-28107.601550509331"/>
    <x v="0"/>
    <x v="0"/>
    <n v="0.69"/>
    <n v="0.59999999999999987"/>
    <n v="0.69"/>
    <x v="0"/>
    <x v="0"/>
    <x v="0"/>
    <x v="0"/>
    <x v="0"/>
    <x v="0"/>
    <n v="0"/>
    <n v="0"/>
    <n v="335.68836509280629"/>
    <n v="0"/>
    <n v="0"/>
    <x v="0"/>
    <x v="0"/>
    <x v="0"/>
    <x v="0"/>
    <x v="0"/>
    <n v="0"/>
    <n v="0"/>
    <n v="97023.958071454559"/>
    <n v="0"/>
    <n v="0"/>
    <n v="252579.95807145454"/>
    <n v="5018.1106884386163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1 Install_0_12W"/>
    <s v="Residential_Retail Products_POP Retail Products_Electric_Lighting_Single-Family/Multifamily_LED Specialty Lamp, Decorative_2024, Year 1 Install_0_12W_2025"/>
    <x v="1"/>
    <n v="563"/>
    <x v="0"/>
    <x v="0"/>
    <x v="2"/>
    <x v="15"/>
    <x v="0"/>
    <x v="1"/>
    <x v="0"/>
    <x v="41"/>
    <x v="7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1 Install_0_3W"/>
    <s v="Residential_Retail Products_POP Retail Products_Electric_Lighting_Single-Family/Multifamily_LED Specialty Lamp, Decorative_2024, Year 1 Install_0_3W_2022"/>
    <x v="1"/>
    <n v="564"/>
    <x v="0"/>
    <x v="0"/>
    <x v="2"/>
    <x v="15"/>
    <x v="0"/>
    <x v="1"/>
    <x v="0"/>
    <x v="41"/>
    <x v="7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1 Install_0_3W"/>
    <s v="Residential_Retail Products_POP Retail Products_Electric_Lighting_Single-Family/Multifamily_LED Specialty Lamp, Decorative_2024, Year 1 Install_0_3W_2023"/>
    <x v="1"/>
    <n v="564"/>
    <x v="0"/>
    <x v="0"/>
    <x v="2"/>
    <x v="15"/>
    <x v="0"/>
    <x v="1"/>
    <x v="0"/>
    <x v="41"/>
    <x v="7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1 Install_0_3W"/>
    <s v="Residential_Retail Products_POP Retail Products_Electric_Lighting_Single-Family/Multifamily_LED Specialty Lamp, Decorative_2024, Year 1 Install_0_3W_2024"/>
    <x v="1"/>
    <n v="564"/>
    <x v="0"/>
    <x v="0"/>
    <x v="2"/>
    <x v="15"/>
    <x v="0"/>
    <x v="1"/>
    <x v="0"/>
    <x v="41"/>
    <x v="7"/>
    <x v="2"/>
    <x v="11"/>
    <x v="2"/>
    <x v="35"/>
    <x v="0"/>
    <x v="0"/>
    <n v="1.9088743161554667"/>
    <n v="1.4177209546086651"/>
    <n v="1.9088743161554667"/>
    <n v="6.8376582890391928"/>
    <n v="0.26587572576110713"/>
    <x v="0"/>
    <n v="315010.67884531652"/>
    <n v="194937.00244531652"/>
    <n v="315010.67884531652"/>
    <n v="1560177.0119644844"/>
    <n v="-1341566.4307030139"/>
    <x v="0"/>
    <n v="661605.00244531652"/>
    <n v="661605.00244531652"/>
    <n v="661605.00244531652"/>
    <n v="1827437.7755644843"/>
    <n v="485871.34486147045"/>
    <x v="0"/>
    <n v="346594.3236"/>
    <n v="466668"/>
    <n v="346594.3236"/>
    <n v="267260.76360000001"/>
    <n v="1827437.7755644843"/>
    <x v="0"/>
    <n v="282165.42813941831"/>
    <n v="276035.93124429445"/>
    <n v="49286.467197124875"/>
    <n v="-121616.48171936713"/>
    <n v="0"/>
    <n v="242551.0268185882"/>
    <n v="-96017.636086079394"/>
    <n v="44521.512141853666"/>
    <n v="-7489.2255381588348"/>
    <n v="-7832.0197523575971"/>
    <n v="1808138.3329503171"/>
    <n v="-447368.55738583277"/>
    <n v="0"/>
    <n v="267260.76360000001"/>
    <n v="466668"/>
    <n v="79333.56"/>
    <x v="0"/>
    <x v="0"/>
    <n v="0"/>
    <n v="0"/>
    <n v="1252.2029072186151"/>
    <n v="1252.2029072186151"/>
    <n v="1252.2029072186151"/>
    <n v="1252.2029072186151"/>
    <n v="763.84377340335504"/>
    <n v="763.84377340335504"/>
    <n v="763.84377340335504"/>
    <n v="763.84377340335504"/>
    <n v="763.84377340335504"/>
    <n v="763.843773403355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28.8857230883889"/>
    <n v="2028.8857230883889"/>
    <n v="2028.8857230883889"/>
    <n v="2028.8857230883889"/>
    <n v="1237.6202910839172"/>
    <n v="1237.6202910839172"/>
    <n v="1237.6202910839172"/>
    <n v="1237.6202910839172"/>
    <n v="1237.6202910839172"/>
    <n v="1237.62029108391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9752.179335720328"/>
    <n v="-39752.179335720328"/>
    <n v="-39752.179335720328"/>
    <n v="-39752.179335720328"/>
    <n v="-24248.829394789394"/>
    <n v="-24248.829394789394"/>
    <n v="-24248.829394789394"/>
    <n v="-24248.829394789394"/>
    <n v="-24248.829394789394"/>
    <n v="-24248.8293947893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3.5125542625488"/>
    <n v="303.5125542625488"/>
    <n v="303.5125542625488"/>
    <n v="303.5125542625488"/>
    <n v="185.14265810015479"/>
    <n v="185.14265810015479"/>
    <n v="185.14265810015479"/>
    <n v="185.14265810015479"/>
    <n v="185.14265810015479"/>
    <n v="185.142658100154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387334.44"/>
    <x v="0"/>
    <x v="0"/>
    <n v="466668"/>
    <n v="0"/>
    <n v="0"/>
    <n v="466668"/>
    <x v="0"/>
    <x v="0"/>
    <n v="15541.264638857056"/>
    <n v="2324.9061656511235"/>
    <x v="0"/>
    <n v="0"/>
    <n v="0"/>
    <x v="0"/>
    <n v="2940.414091432448"/>
    <n v="2028.8857230883889"/>
    <n v="0"/>
    <n v="2028.8857230883889"/>
    <n v="303.5125542625488"/>
    <n v="0"/>
    <n v="0"/>
    <n v="0"/>
    <n v="2940.414091432448"/>
    <n v="0"/>
    <n v="29404.140914324482"/>
    <n v="0"/>
    <n v="0"/>
    <x v="0"/>
    <n v="1793.6525957737933"/>
    <n v="0"/>
    <n v="-686.63263431965527"/>
    <n v="268.32269289877507"/>
    <n v="0"/>
    <n v="-40414.715657982335"/>
    <n v="0"/>
    <x v="0"/>
    <n v="2940.414091432448"/>
    <x v="0"/>
    <n v="-1125.627269376484"/>
    <n v="439.87326704717225"/>
    <n v="0"/>
    <n v="-66253.632226200556"/>
    <x v="0"/>
    <x v="0"/>
    <n v="0.69"/>
    <n v="0.59999999999999987"/>
    <n v="0.69"/>
    <x v="0"/>
    <x v="0"/>
    <x v="0"/>
    <x v="0"/>
    <x v="0"/>
    <x v="0"/>
    <n v="0"/>
    <n v="0"/>
    <n v="791.26543200447168"/>
    <n v="0"/>
    <n v="0"/>
    <x v="0"/>
    <x v="0"/>
    <x v="0"/>
    <x v="0"/>
    <x v="0"/>
    <n v="0"/>
    <n v="0"/>
    <n v="228699.32973985709"/>
    <n v="0"/>
    <n v="0"/>
    <n v="695367.32973985712"/>
    <n v="11828.403765605306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1 Install_0_3W"/>
    <s v="Residential_Retail Products_POP Retail Products_Electric_Lighting_Single-Family/Multifamily_LED Specialty Lamp, Decorative_2024, Year 1 Install_0_3W_2025"/>
    <x v="1"/>
    <n v="564"/>
    <x v="0"/>
    <x v="0"/>
    <x v="2"/>
    <x v="15"/>
    <x v="0"/>
    <x v="1"/>
    <x v="0"/>
    <x v="41"/>
    <x v="7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2 Install_0_12W"/>
    <s v="Residential_Retail Products_POP Retail Products_Electric_Lighting_Single-Family/Multifamily_LED Specialty Lamp, Decorative_2024, Year 2 Install_0_12W_2022"/>
    <x v="1"/>
    <n v="565"/>
    <x v="0"/>
    <x v="0"/>
    <x v="2"/>
    <x v="15"/>
    <x v="0"/>
    <x v="1"/>
    <x v="0"/>
    <x v="41"/>
    <x v="8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2 Install_0_12W"/>
    <s v="Residential_Retail Products_POP Retail Products_Electric_Lighting_Single-Family/Multifamily_LED Specialty Lamp, Decorative_2024, Year 2 Install_0_12W_2023"/>
    <x v="1"/>
    <n v="565"/>
    <x v="0"/>
    <x v="0"/>
    <x v="2"/>
    <x v="15"/>
    <x v="0"/>
    <x v="1"/>
    <x v="0"/>
    <x v="41"/>
    <x v="8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2 Install_0_12W"/>
    <s v="Residential_Retail Products_POP Retail Products_Electric_Lighting_Single-Family/Multifamily_LED Specialty Lamp, Decorative_2024, Year 2 Install_0_12W_2024"/>
    <x v="1"/>
    <n v="565"/>
    <x v="0"/>
    <x v="0"/>
    <x v="2"/>
    <x v="15"/>
    <x v="0"/>
    <x v="1"/>
    <x v="0"/>
    <x v="41"/>
    <x v="8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2 Install_0_12W"/>
    <s v="Residential_Retail Products_POP Retail Products_Electric_Lighting_Single-Family/Multifamily_LED Specialty Lamp, Decorative_2024, Year 2 Install_0_12W_2025"/>
    <x v="1"/>
    <n v="565"/>
    <x v="0"/>
    <x v="0"/>
    <x v="2"/>
    <x v="15"/>
    <x v="0"/>
    <x v="1"/>
    <x v="0"/>
    <x v="41"/>
    <x v="8"/>
    <x v="2"/>
    <x v="10"/>
    <x v="3"/>
    <x v="35"/>
    <x v="0"/>
    <x v="0"/>
    <n v="0.35012818370082188"/>
    <s v="n/a"/>
    <n v="0.35012818370082188"/>
    <n v="0.73076705936331154"/>
    <n v="0.35149542726953087"/>
    <x v="0"/>
    <n v="-57895.07928874575"/>
    <n v="31191.841911254243"/>
    <n v="-57895.07928874575"/>
    <n v="-23985.133766944942"/>
    <n v="-42218.806843263192"/>
    <x v="0"/>
    <n v="31191.841911254243"/>
    <n v="31191.841911254243"/>
    <n v="31191.841911254243"/>
    <n v="65101.787433055055"/>
    <n v="22882.980589791863"/>
    <x v="0"/>
    <n v="89086.921199999997"/>
    <n v="0"/>
    <n v="89086.921199999997"/>
    <n v="89086.921199999997"/>
    <n v="65101.787433055055"/>
    <x v="0"/>
    <n v="13335.090262933492"/>
    <n v="13045.411279573205"/>
    <n v="2329.2700780126333"/>
    <n v="-5826.7910307274633"/>
    <n v="0"/>
    <n v="11686.838758662658"/>
    <n v="-4626.4188020331321"/>
    <n v="1957.9055892703366"/>
    <n v="-347.30642633513207"/>
    <n v="-362.15779810234727"/>
    <n v="86841.502440126642"/>
    <n v="-21739.715007071587"/>
    <n v="0"/>
    <n v="89086.921199999997"/>
    <n v="0"/>
    <n v="0"/>
    <x v="0"/>
    <x v="0"/>
    <n v="0"/>
    <n v="0"/>
    <n v="0"/>
    <n v="58.012449243145355"/>
    <n v="58.012449243145355"/>
    <n v="58.012449243145355"/>
    <n v="58.012449243145355"/>
    <n v="35.387594038318674"/>
    <n v="35.387594038318674"/>
    <n v="35.387594038318674"/>
    <n v="35.387594038318674"/>
    <n v="35.387594038318674"/>
    <n v="35.38759403831867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3.9948544699064"/>
    <n v="93.9948544699064"/>
    <n v="93.9948544699064"/>
    <n v="93.9948544699064"/>
    <n v="57.33686122664291"/>
    <n v="57.33686122664291"/>
    <n v="57.33686122664291"/>
    <n v="57.33686122664291"/>
    <n v="57.33686122664291"/>
    <n v="57.336861226642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841.6514390149666"/>
    <n v="-1841.6514390149666"/>
    <n v="-1841.6514390149666"/>
    <n v="-1841.6514390149666"/>
    <n v="-1123.4073777991296"/>
    <n v="-1123.4073777991296"/>
    <n v="-1123.4073777991296"/>
    <n v="-1123.4073777991296"/>
    <n v="-1123.4073777991296"/>
    <n v="-1123.40737779912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.061224860053386"/>
    <n v="14.061224860053386"/>
    <n v="14.061224860053386"/>
    <n v="14.061224860053386"/>
    <n v="8.577347164632565"/>
    <n v="8.577347164632565"/>
    <n v="8.577347164632565"/>
    <n v="8.577347164632565"/>
    <n v="8.577347164632565"/>
    <n v="8.57734716463256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129111.48"/>
    <x v="0"/>
    <x v="0"/>
    <n v="0"/>
    <n v="0"/>
    <n v="0"/>
    <n v="0"/>
    <x v="0"/>
    <x v="0"/>
    <n v="720.00058523948303"/>
    <n v="107.70898242800897"/>
    <x v="0"/>
    <n v="0"/>
    <n v="0"/>
    <x v="0"/>
    <n v="136.2244267679803"/>
    <n v="93.9948544699064"/>
    <n v="0"/>
    <n v="93.9948544699064"/>
    <n v="14.061224860053386"/>
    <n v="0"/>
    <n v="0"/>
    <n v="0"/>
    <n v="136.2244267679803"/>
    <n v="0"/>
    <n v="1362.244267679803"/>
    <n v="0"/>
    <n v="0"/>
    <x v="0"/>
    <n v="83.096900328467996"/>
    <n v="0"/>
    <n v="-31.810532156991648"/>
    <n v="12.430937919757342"/>
    <n v="0"/>
    <n v="-1872.3456296652164"/>
    <n v="0"/>
    <x v="0"/>
    <n v="136.2244267679803"/>
    <x v="0"/>
    <n v="-52.14841337211746"/>
    <n v="20.37858675370056"/>
    <n v="0"/>
    <n v="-3069.4190650249452"/>
    <x v="0"/>
    <x v="0"/>
    <n v="0.69"/>
    <n v="0.59999999999999987"/>
    <n v="0.69"/>
    <x v="0"/>
    <x v="0"/>
    <x v="0"/>
    <x v="0"/>
    <x v="0"/>
    <x v="0"/>
    <n v="0"/>
    <n v="0"/>
    <n v="0"/>
    <n v="36.657993243263491"/>
    <n v="0"/>
    <x v="0"/>
    <x v="0"/>
    <x v="0"/>
    <x v="0"/>
    <x v="0"/>
    <n v="0"/>
    <n v="0"/>
    <n v="0"/>
    <n v="10797.623674460265"/>
    <n v="0"/>
    <n v="10797.623674460265"/>
    <n v="490.6531403329113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2 Install_0_3W"/>
    <s v="Residential_Retail Products_POP Retail Products_Electric_Lighting_Single-Family/Multifamily_LED Specialty Lamp, Decorative_2024, Year 2 Install_0_3W_2022"/>
    <x v="1"/>
    <n v="566"/>
    <x v="0"/>
    <x v="0"/>
    <x v="2"/>
    <x v="15"/>
    <x v="0"/>
    <x v="1"/>
    <x v="0"/>
    <x v="41"/>
    <x v="8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2 Install_0_3W"/>
    <s v="Residential_Retail Products_POP Retail Products_Electric_Lighting_Single-Family/Multifamily_LED Specialty Lamp, Decorative_2024, Year 2 Install_0_3W_2023"/>
    <x v="1"/>
    <n v="566"/>
    <x v="0"/>
    <x v="0"/>
    <x v="2"/>
    <x v="15"/>
    <x v="0"/>
    <x v="1"/>
    <x v="0"/>
    <x v="41"/>
    <x v="8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2 Install_0_3W"/>
    <s v="Residential_Retail Products_POP Retail Products_Electric_Lighting_Single-Family/Multifamily_LED Specialty Lamp, Decorative_2024, Year 2 Install_0_3W_2024"/>
    <x v="1"/>
    <n v="566"/>
    <x v="0"/>
    <x v="0"/>
    <x v="2"/>
    <x v="15"/>
    <x v="0"/>
    <x v="1"/>
    <x v="0"/>
    <x v="41"/>
    <x v="8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2 Install_0_3W"/>
    <s v="Residential_Retail Products_POP Retail Products_Electric_Lighting_Single-Family/Multifamily_LED Specialty Lamp, Decorative_2024, Year 2 Install_0_3W_2025"/>
    <x v="1"/>
    <n v="566"/>
    <x v="0"/>
    <x v="0"/>
    <x v="2"/>
    <x v="15"/>
    <x v="0"/>
    <x v="1"/>
    <x v="0"/>
    <x v="41"/>
    <x v="8"/>
    <x v="2"/>
    <x v="11"/>
    <x v="3"/>
    <x v="35"/>
    <x v="0"/>
    <x v="0"/>
    <n v="0.2751007157649315"/>
    <s v="n/a"/>
    <n v="0.2751007157649315"/>
    <n v="0.57417411807117325"/>
    <n v="0.35149542726953098"/>
    <x v="0"/>
    <n v="-193737.13623775786"/>
    <n v="73523.627362242158"/>
    <n v="-193737.13623775786"/>
    <n v="-113806.55036494168"/>
    <n v="-99515.758987691777"/>
    <x v="0"/>
    <n v="73523.627362242158"/>
    <n v="73523.627362242158"/>
    <n v="73523.627362242158"/>
    <n v="153454.21323505833"/>
    <n v="53938.454247366542"/>
    <x v="0"/>
    <n v="267260.76360000001"/>
    <n v="0"/>
    <n v="267260.76360000001"/>
    <n v="267260.76360000001"/>
    <n v="153454.21323505833"/>
    <x v="0"/>
    <n v="31432.712762628944"/>
    <n v="30749.898016136838"/>
    <n v="5490.422326744063"/>
    <n v="-13734.578858143306"/>
    <n v="0"/>
    <n v="27547.548502561982"/>
    <n v="-10905.130033363812"/>
    <n v="4615.06317470865"/>
    <n v="-818.65086207566856"/>
    <n v="-853.65766695553282"/>
    <n v="204697.82718029851"/>
    <n v="-51243.613945240177"/>
    <n v="0"/>
    <n v="267260.76360000001"/>
    <n v="0"/>
    <n v="0"/>
    <x v="0"/>
    <x v="0"/>
    <n v="0"/>
    <n v="0"/>
    <n v="0"/>
    <n v="136.74363035884264"/>
    <n v="136.74363035884264"/>
    <n v="136.74363035884264"/>
    <n v="136.74363035884264"/>
    <n v="83.413614518893993"/>
    <n v="83.413614518893993"/>
    <n v="83.413614518893993"/>
    <n v="83.413614518893993"/>
    <n v="83.413614518893993"/>
    <n v="83.413614518893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1.55929982192225"/>
    <n v="221.55929982192225"/>
    <n v="221.55929982192225"/>
    <n v="221.55929982192225"/>
    <n v="135.15117289137257"/>
    <n v="135.15117289137257"/>
    <n v="135.15117289137257"/>
    <n v="135.15117289137257"/>
    <n v="135.15117289137257"/>
    <n v="135.151172891372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341.0355348209923"/>
    <n v="-4341.0355348209923"/>
    <n v="-4341.0355348209923"/>
    <n v="-4341.0355348209923"/>
    <n v="-2648.0316762408056"/>
    <n v="-2648.0316762408056"/>
    <n v="-2648.0316762408056"/>
    <n v="-2648.0316762408056"/>
    <n v="-2648.0316762408056"/>
    <n v="-2648.031676240805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.144315741554408"/>
    <n v="33.144315741554408"/>
    <n v="33.144315741554408"/>
    <n v="33.144315741554408"/>
    <n v="20.218032602348185"/>
    <n v="20.218032602348185"/>
    <n v="20.218032602348185"/>
    <n v="20.218032602348185"/>
    <n v="20.218032602348185"/>
    <n v="20.2180326023481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387334.44"/>
    <x v="0"/>
    <x v="0"/>
    <n v="0"/>
    <n v="0"/>
    <n v="0"/>
    <n v="0"/>
    <x v="0"/>
    <x v="0"/>
    <n v="1697.1442366359247"/>
    <n v="253.88545858030676"/>
    <x v="0"/>
    <n v="0"/>
    <n v="0"/>
    <x v="0"/>
    <n v="321.10043452452504"/>
    <n v="221.55929982192225"/>
    <n v="0"/>
    <n v="221.55929982192225"/>
    <n v="33.144315741554408"/>
    <n v="0"/>
    <n v="0"/>
    <n v="0"/>
    <n v="321.10043452452504"/>
    <n v="0"/>
    <n v="3211.0043452452505"/>
    <n v="0"/>
    <n v="0"/>
    <x v="0"/>
    <n v="195.87126505996025"/>
    <n v="0"/>
    <n v="-74.981968655766053"/>
    <n v="29.301496525142301"/>
    <n v="0"/>
    <n v="-4413.38612706801"/>
    <n v="0"/>
    <x v="0"/>
    <n v="321.10043452452504"/>
    <x v="0"/>
    <n v="-122.92126009141974"/>
    <n v="48.035240205151318"/>
    <n v="0"/>
    <n v="-7235.0592247016548"/>
    <x v="0"/>
    <x v="0"/>
    <n v="0.69"/>
    <n v="0.59999999999999987"/>
    <n v="0.69"/>
    <x v="0"/>
    <x v="0"/>
    <x v="0"/>
    <x v="0"/>
    <x v="0"/>
    <x v="0"/>
    <n v="0"/>
    <n v="0"/>
    <n v="0"/>
    <n v="86.408126930549685"/>
    <n v="0"/>
    <x v="0"/>
    <x v="0"/>
    <x v="0"/>
    <x v="0"/>
    <x v="0"/>
    <n v="0"/>
    <n v="0"/>
    <n v="0"/>
    <n v="25451.541518370635"/>
    <n v="0"/>
    <n v="25451.541518370635"/>
    <n v="1156.539545070434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3 Install_0_12W"/>
    <s v="Residential_Retail Products_POP Retail Products_Electric_Lighting_Single-Family/Multifamily_LED Specialty Lamp, Decorative_2024, Year 3 Install_0_12W_2022"/>
    <x v="1"/>
    <n v="567"/>
    <x v="0"/>
    <x v="0"/>
    <x v="2"/>
    <x v="15"/>
    <x v="0"/>
    <x v="1"/>
    <x v="0"/>
    <x v="41"/>
    <x v="9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3 Install_0_12W"/>
    <s v="Residential_Retail Products_POP Retail Products_Electric_Lighting_Single-Family/Multifamily_LED Specialty Lamp, Decorative_2024, Year 3 Install_0_12W_2023"/>
    <x v="1"/>
    <n v="567"/>
    <x v="0"/>
    <x v="0"/>
    <x v="2"/>
    <x v="15"/>
    <x v="0"/>
    <x v="1"/>
    <x v="0"/>
    <x v="41"/>
    <x v="9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3 Install_0_12W"/>
    <s v="Residential_Retail Products_POP Retail Products_Electric_Lighting_Single-Family/Multifamily_LED Specialty Lamp, Decorative_2024, Year 3 Install_0_12W_2024"/>
    <x v="1"/>
    <n v="567"/>
    <x v="0"/>
    <x v="0"/>
    <x v="2"/>
    <x v="15"/>
    <x v="0"/>
    <x v="1"/>
    <x v="0"/>
    <x v="41"/>
    <x v="9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3 Install_0_12W"/>
    <s v="Residential_Retail Products_POP Retail Products_Electric_Lighting_Single-Family/Multifamily_LED Specialty Lamp, Decorative_2024, Year 3 Install_0_12W_2025"/>
    <x v="1"/>
    <n v="567"/>
    <x v="0"/>
    <x v="0"/>
    <x v="2"/>
    <x v="15"/>
    <x v="0"/>
    <x v="1"/>
    <x v="0"/>
    <x v="41"/>
    <x v="9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4, Year 3 Install_0_3W"/>
    <s v="Residential_Retail Products_POP Retail Products_Electric_Lighting_Single-Family/Multifamily_LED Specialty Lamp, Decorative_2024, Year 3 Install_0_3W_2022"/>
    <x v="1"/>
    <n v="568"/>
    <x v="0"/>
    <x v="0"/>
    <x v="2"/>
    <x v="15"/>
    <x v="0"/>
    <x v="1"/>
    <x v="0"/>
    <x v="41"/>
    <x v="9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4, Year 3 Install_0_3W"/>
    <s v="Residential_Retail Products_POP Retail Products_Electric_Lighting_Single-Family/Multifamily_LED Specialty Lamp, Decorative_2024, Year 3 Install_0_3W_2023"/>
    <x v="1"/>
    <n v="568"/>
    <x v="0"/>
    <x v="0"/>
    <x v="2"/>
    <x v="15"/>
    <x v="0"/>
    <x v="1"/>
    <x v="0"/>
    <x v="41"/>
    <x v="9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4, Year 3 Install_0_3W"/>
    <s v="Residential_Retail Products_POP Retail Products_Electric_Lighting_Single-Family/Multifamily_LED Specialty Lamp, Decorative_2024, Year 3 Install_0_3W_2024"/>
    <x v="1"/>
    <n v="568"/>
    <x v="0"/>
    <x v="0"/>
    <x v="2"/>
    <x v="15"/>
    <x v="0"/>
    <x v="1"/>
    <x v="0"/>
    <x v="41"/>
    <x v="9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4, Year 3 Install_0_3W"/>
    <s v="Residential_Retail Products_POP Retail Products_Electric_Lighting_Single-Family/Multifamily_LED Specialty Lamp, Decorative_2024, Year 3 Install_0_3W_2025"/>
    <x v="1"/>
    <n v="568"/>
    <x v="0"/>
    <x v="0"/>
    <x v="2"/>
    <x v="15"/>
    <x v="0"/>
    <x v="1"/>
    <x v="0"/>
    <x v="41"/>
    <x v="9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1 Install_0_12W"/>
    <s v="Residential_Retail Products_POP Retail Products_Electric_Lighting_Single-Family/Multifamily_LED Specialty Lamp, Decorative_2025, Year 1 Install_0_12W_2022"/>
    <x v="1"/>
    <n v="569"/>
    <x v="0"/>
    <x v="0"/>
    <x v="2"/>
    <x v="15"/>
    <x v="0"/>
    <x v="1"/>
    <x v="0"/>
    <x v="41"/>
    <x v="10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1 Install_0_12W"/>
    <s v="Residential_Retail Products_POP Retail Products_Electric_Lighting_Single-Family/Multifamily_LED Specialty Lamp, Decorative_2025, Year 1 Install_0_12W_2023"/>
    <x v="1"/>
    <n v="569"/>
    <x v="0"/>
    <x v="0"/>
    <x v="2"/>
    <x v="15"/>
    <x v="0"/>
    <x v="1"/>
    <x v="0"/>
    <x v="41"/>
    <x v="10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1 Install_0_12W"/>
    <s v="Residential_Retail Products_POP Retail Products_Electric_Lighting_Single-Family/Multifamily_LED Specialty Lamp, Decorative_2025, Year 1 Install_0_12W_2024"/>
    <x v="1"/>
    <n v="569"/>
    <x v="0"/>
    <x v="0"/>
    <x v="2"/>
    <x v="15"/>
    <x v="0"/>
    <x v="1"/>
    <x v="0"/>
    <x v="41"/>
    <x v="10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1 Install_0_12W"/>
    <s v="Residential_Retail Products_POP Retail Products_Electric_Lighting_Single-Family/Multifamily_LED Specialty Lamp, Decorative_2025, Year 1 Install_0_12W_2025"/>
    <x v="1"/>
    <n v="569"/>
    <x v="0"/>
    <x v="0"/>
    <x v="2"/>
    <x v="15"/>
    <x v="0"/>
    <x v="1"/>
    <x v="0"/>
    <x v="41"/>
    <x v="10"/>
    <x v="2"/>
    <x v="10"/>
    <x v="3"/>
    <x v="35"/>
    <x v="0"/>
    <x v="0"/>
    <n v="2.5460730754381253"/>
    <n v="1.8909684731278957"/>
    <n v="2.5460730754381253"/>
    <n v="8.6241905203228892"/>
    <n v="0.27852681342805419"/>
    <x v="0"/>
    <n v="178620.05060588295"/>
    <n v="138595.49180588295"/>
    <n v="178620.05060588295"/>
    <n v="679215.66009779228"/>
    <n v="-554309.71158036962"/>
    <x v="0"/>
    <n v="294151.49180588295"/>
    <n v="294151.49180588295"/>
    <n v="294151.49180588295"/>
    <n v="768302.58129779226"/>
    <n v="213992.86971742264"/>
    <x v="0"/>
    <n v="115531.4412"/>
    <n v="155556"/>
    <n v="115531.4412"/>
    <n v="89086.921199999997"/>
    <n v="768302.58129779226"/>
    <x v="0"/>
    <n v="122113.46701450335"/>
    <n v="119460.78868373217"/>
    <n v="21329.832736857261"/>
    <n v="-48911.218717670141"/>
    <n v="0"/>
    <n v="107019.92795854009"/>
    <n v="-38835.06044965078"/>
    <n v="17929.135452307019"/>
    <n v="-2915.3577828599805"/>
    <n v="-3040.0230898759769"/>
    <n v="795233.98301913752"/>
    <n v="-182487.40172134532"/>
    <n v="0"/>
    <n v="89086.921199999997"/>
    <n v="155556"/>
    <n v="26444.520000000004"/>
    <x v="0"/>
    <x v="0"/>
    <n v="0"/>
    <n v="0"/>
    <n v="0"/>
    <n v="531.23759700183678"/>
    <n v="531.23759700183678"/>
    <n v="531.23759700183678"/>
    <n v="531.23759700183678"/>
    <n v="324.05493417112046"/>
    <n v="324.05493417112046"/>
    <n v="324.05493417112046"/>
    <n v="324.05493417112046"/>
    <n v="324.05493417112046"/>
    <n v="324.054934171120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60.73939767386219"/>
    <n v="860.73939767386219"/>
    <n v="860.73939767386219"/>
    <n v="860.73939767386219"/>
    <n v="525.05103258105589"/>
    <n v="525.05103258105589"/>
    <n v="525.05103258105589"/>
    <n v="525.05103258105589"/>
    <n v="525.05103258105589"/>
    <n v="525.051032581055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5459.180852780128"/>
    <n v="-15459.180852780128"/>
    <n v="-15459.180852780128"/>
    <n v="-15459.180852780128"/>
    <n v="-9430.1003201958774"/>
    <n v="-9430.1003201958774"/>
    <n v="-9430.1003201958774"/>
    <n v="-9430.1003201958774"/>
    <n v="-9430.1003201958774"/>
    <n v="-9430.100320195877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8.76290180835403"/>
    <n v="128.76290180835403"/>
    <n v="128.76290180835403"/>
    <n v="128.76290180835403"/>
    <n v="78.545370103095962"/>
    <n v="78.545370103095962"/>
    <n v="78.545370103095962"/>
    <n v="78.545370103095962"/>
    <n v="78.545370103095962"/>
    <n v="78.5453701030959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778"/>
    <x v="0"/>
    <n v="1.66"/>
    <x v="0"/>
    <x v="0"/>
    <x v="0"/>
    <n v="9.7835316603639999"/>
    <n v="0"/>
    <n v="-3.7452582137330936"/>
    <n v="1.463574143262E-3"/>
    <n v="0"/>
    <n v="-0.22044327375106962"/>
    <n v="0"/>
    <n v="16.038576492400001"/>
    <x v="0"/>
    <n v="-6.1397675634968749"/>
    <n v="2.3993018742000001E-3"/>
    <x v="0"/>
    <n v="-0.36138241598536003"/>
    <x v="0"/>
    <x v="1"/>
    <x v="1"/>
    <x v="0"/>
    <n v="129111.48"/>
    <x v="0"/>
    <x v="0"/>
    <n v="155556"/>
    <n v="0"/>
    <n v="0"/>
    <n v="155556"/>
    <x v="0"/>
    <x v="0"/>
    <n v="6593.263786181783"/>
    <n v="986.32382785199172"/>
    <x v="0"/>
    <n v="0"/>
    <n v="0"/>
    <x v="0"/>
    <n v="1247.4484024258873"/>
    <n v="860.73939767386219"/>
    <n v="0"/>
    <n v="860.73939767386219"/>
    <n v="128.76290180835403"/>
    <n v="0"/>
    <n v="0"/>
    <n v="0"/>
    <n v="1247.4484024258873"/>
    <n v="0"/>
    <n v="12474.484024258873"/>
    <n v="0"/>
    <n v="0"/>
    <x v="0"/>
    <n v="760.94352547979122"/>
    <n v="0"/>
    <n v="-291.29869334773252"/>
    <n v="113.83386971463183"/>
    <n v="0"/>
    <n v="-17145.636945810693"/>
    <n v="0"/>
    <x v="0"/>
    <n v="1247.4484024258873"/>
    <x v="0"/>
    <n v="-477.53884155365995"/>
    <n v="186.6129011715276"/>
    <n v="0"/>
    <n v="-28107.601550509331"/>
    <x v="0"/>
    <x v="0"/>
    <n v="0.69"/>
    <n v="0.54999999999999982"/>
    <n v="0.69"/>
    <x v="0"/>
    <x v="0"/>
    <x v="0"/>
    <x v="0"/>
    <x v="0"/>
    <x v="0"/>
    <n v="0"/>
    <n v="0"/>
    <n v="0"/>
    <n v="335.68836509280629"/>
    <n v="0"/>
    <x v="0"/>
    <x v="0"/>
    <x v="0"/>
    <x v="0"/>
    <x v="0"/>
    <n v="0"/>
    <n v="0"/>
    <n v="0"/>
    <n v="98877.115670619329"/>
    <n v="0"/>
    <n v="254433.11567061933"/>
    <n v="4493.0596558575608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1 Install_0_3W"/>
    <s v="Residential_Retail Products_POP Retail Products_Electric_Lighting_Single-Family/Multifamily_LED Specialty Lamp, Decorative_2025, Year 1 Install_0_3W_2022"/>
    <x v="1"/>
    <n v="570"/>
    <x v="0"/>
    <x v="0"/>
    <x v="2"/>
    <x v="15"/>
    <x v="0"/>
    <x v="1"/>
    <x v="0"/>
    <x v="41"/>
    <x v="10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1 Install_0_3W"/>
    <s v="Residential_Retail Products_POP Retail Products_Electric_Lighting_Single-Family/Multifamily_LED Specialty Lamp, Decorative_2025, Year 1 Install_0_3W_2023"/>
    <x v="1"/>
    <n v="570"/>
    <x v="0"/>
    <x v="0"/>
    <x v="2"/>
    <x v="15"/>
    <x v="0"/>
    <x v="1"/>
    <x v="0"/>
    <x v="41"/>
    <x v="10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1 Install_0_3W"/>
    <s v="Residential_Retail Products_POP Retail Products_Electric_Lighting_Single-Family/Multifamily_LED Specialty Lamp, Decorative_2025, Year 1 Install_0_3W_2024"/>
    <x v="1"/>
    <n v="570"/>
    <x v="0"/>
    <x v="0"/>
    <x v="2"/>
    <x v="15"/>
    <x v="0"/>
    <x v="1"/>
    <x v="0"/>
    <x v="41"/>
    <x v="10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1 Install_0_3W"/>
    <s v="Residential_Retail Products_POP Retail Products_Electric_Lighting_Single-Family/Multifamily_LED Specialty Lamp, Decorative_2025, Year 1 Install_0_3W_2025"/>
    <x v="1"/>
    <n v="570"/>
    <x v="0"/>
    <x v="0"/>
    <x v="2"/>
    <x v="15"/>
    <x v="0"/>
    <x v="1"/>
    <x v="0"/>
    <x v="41"/>
    <x v="10"/>
    <x v="2"/>
    <x v="11"/>
    <x v="3"/>
    <x v="35"/>
    <x v="0"/>
    <x v="0"/>
    <n v="2.0004859878442418"/>
    <n v="1.4857609431719183"/>
    <n v="2.0004859878442418"/>
    <n v="7.1503171719022784"/>
    <n v="0.26395184106629438"/>
    <x v="0"/>
    <n v="346762.76422815281"/>
    <n v="226689.08782815281"/>
    <n v="346762.76422815281"/>
    <n v="1643738.4637447954"/>
    <n v="-1406587.4630108706"/>
    <x v="0"/>
    <n v="693357.08782815281"/>
    <n v="693357.08782815281"/>
    <n v="693357.08782815281"/>
    <n v="1910999.2273447954"/>
    <n v="504411.76433392474"/>
    <x v="0"/>
    <n v="346594.3236"/>
    <n v="466668"/>
    <n v="346594.3236"/>
    <n v="267260.76360000001"/>
    <n v="1910999.2273447954"/>
    <x v="0"/>
    <n v="287838.88653418643"/>
    <n v="281586.14475451154"/>
    <n v="50277.462879734965"/>
    <n v="-115290.72983450818"/>
    <n v="0"/>
    <n v="252261.25875941588"/>
    <n v="-91539.785345605385"/>
    <n v="42261.533566152248"/>
    <n v="-6871.9147738842375"/>
    <n v="-7165.7687118505164"/>
    <n v="1874480.1028308235"/>
    <n v="-430148.87548602809"/>
    <n v="0"/>
    <n v="267260.76360000001"/>
    <n v="466668"/>
    <n v="79333.56"/>
    <x v="0"/>
    <x v="0"/>
    <n v="0"/>
    <n v="0"/>
    <n v="0"/>
    <n v="1252.2029072186151"/>
    <n v="1252.2029072186151"/>
    <n v="1252.2029072186151"/>
    <n v="1252.2029072186151"/>
    <n v="763.84377340335504"/>
    <n v="763.84377340335504"/>
    <n v="763.84377340335504"/>
    <n v="763.84377340335504"/>
    <n v="763.84377340335504"/>
    <n v="763.843773403355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28.8857230883889"/>
    <n v="2028.8857230883889"/>
    <n v="2028.8857230883889"/>
    <n v="2028.8857230883889"/>
    <n v="1237.6202910839172"/>
    <n v="1237.6202910839172"/>
    <n v="1237.6202910839172"/>
    <n v="1237.6202910839172"/>
    <n v="1237.6202910839172"/>
    <n v="1237.62029108391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6439.497724410292"/>
    <n v="-36439.497724410292"/>
    <n v="-36439.497724410292"/>
    <n v="-36439.497724410292"/>
    <n v="-22228.093611890275"/>
    <n v="-22228.093611890275"/>
    <n v="-22228.093611890275"/>
    <n v="-22228.093611890275"/>
    <n v="-22228.093611890275"/>
    <n v="-22228.0936118902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03.5125542625488"/>
    <n v="303.5125542625488"/>
    <n v="303.5125542625488"/>
    <n v="303.5125542625488"/>
    <n v="185.14265810015479"/>
    <n v="185.14265810015479"/>
    <n v="185.14265810015479"/>
    <n v="185.14265810015479"/>
    <n v="185.14265810015479"/>
    <n v="185.142658100154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3334"/>
    <x v="0"/>
    <n v="1.66"/>
    <x v="0"/>
    <x v="0"/>
    <x v="0"/>
    <n v="7.6870605902859985"/>
    <n v="0"/>
    <n v="-2.942702882218859"/>
    <n v="1.1499511125630001E-3"/>
    <n v="0"/>
    <n v="-0.17320542937584035"/>
    <n v="0"/>
    <n v="12.601738672599998"/>
    <x v="0"/>
    <n v="-4.8241030856046869"/>
    <n v="1.8851657583000001E-3"/>
    <x v="0"/>
    <n v="-0.28394332684563994"/>
    <x v="0"/>
    <x v="1"/>
    <x v="1"/>
    <x v="0"/>
    <n v="387334.44"/>
    <x v="0"/>
    <x v="0"/>
    <n v="466668"/>
    <n v="0"/>
    <n v="0"/>
    <n v="466668"/>
    <x v="0"/>
    <x v="0"/>
    <n v="15541.264638857056"/>
    <n v="2324.9061656511235"/>
    <x v="0"/>
    <n v="0"/>
    <n v="0"/>
    <x v="0"/>
    <n v="2940.414091432448"/>
    <n v="2028.8857230883889"/>
    <n v="0"/>
    <n v="2028.8857230883889"/>
    <n v="303.5125542625488"/>
    <n v="0"/>
    <n v="0"/>
    <n v="0"/>
    <n v="2940.414091432448"/>
    <n v="0"/>
    <n v="29404.140914324482"/>
    <n v="0"/>
    <n v="0"/>
    <x v="0"/>
    <n v="1793.6525957737933"/>
    <n v="0"/>
    <n v="-686.63263431965527"/>
    <n v="268.32269289877507"/>
    <n v="0"/>
    <n v="-40414.715657982335"/>
    <n v="0"/>
    <x v="0"/>
    <n v="2940.414091432448"/>
    <x v="0"/>
    <n v="-1125.627269376484"/>
    <n v="439.87326704717225"/>
    <n v="0"/>
    <n v="-66253.632226200556"/>
    <x v="0"/>
    <x v="0"/>
    <n v="0.69"/>
    <n v="0.54999999999999982"/>
    <n v="0.69"/>
    <x v="0"/>
    <x v="0"/>
    <x v="0"/>
    <x v="0"/>
    <x v="0"/>
    <x v="0"/>
    <n v="0"/>
    <n v="0"/>
    <n v="0"/>
    <n v="791.26543200447168"/>
    <n v="0"/>
    <x v="0"/>
    <x v="0"/>
    <x v="0"/>
    <x v="0"/>
    <x v="0"/>
    <n v="0"/>
    <n v="0"/>
    <n v="0"/>
    <n v="233067.48693788834"/>
    <n v="0"/>
    <n v="699735.48693788832"/>
    <n v="10590.7834745213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2 Install_0_12W"/>
    <s v="Residential_Retail Products_POP Retail Products_Electric_Lighting_Single-Family/Multifamily_LED Specialty Lamp, Decorative_2025, Year 2 Install_0_12W_2022"/>
    <x v="1"/>
    <n v="571"/>
    <x v="0"/>
    <x v="0"/>
    <x v="2"/>
    <x v="15"/>
    <x v="0"/>
    <x v="1"/>
    <x v="0"/>
    <x v="41"/>
    <x v="11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2 Install_0_12W"/>
    <s v="Residential_Retail Products_POP Retail Products_Electric_Lighting_Single-Family/Multifamily_LED Specialty Lamp, Decorative_2025, Year 2 Install_0_12W_2023"/>
    <x v="1"/>
    <n v="571"/>
    <x v="0"/>
    <x v="0"/>
    <x v="2"/>
    <x v="15"/>
    <x v="0"/>
    <x v="1"/>
    <x v="0"/>
    <x v="41"/>
    <x v="1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2 Install_0_12W"/>
    <s v="Residential_Retail Products_POP Retail Products_Electric_Lighting_Single-Family/Multifamily_LED Specialty Lamp, Decorative_2025, Year 2 Install_0_12W_2024"/>
    <x v="1"/>
    <n v="571"/>
    <x v="0"/>
    <x v="0"/>
    <x v="2"/>
    <x v="15"/>
    <x v="0"/>
    <x v="1"/>
    <x v="0"/>
    <x v="41"/>
    <x v="1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2 Install_0_12W"/>
    <s v="Residential_Retail Products_POP Retail Products_Electric_Lighting_Single-Family/Multifamily_LED Specialty Lamp, Decorative_2025, Year 2 Install_0_12W_2025"/>
    <x v="1"/>
    <n v="571"/>
    <x v="0"/>
    <x v="0"/>
    <x v="2"/>
    <x v="15"/>
    <x v="0"/>
    <x v="1"/>
    <x v="0"/>
    <x v="41"/>
    <x v="1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683856659783999"/>
    <n v="0"/>
    <n v="-0.40899138775735616"/>
    <n v="1.598258880372E-4"/>
    <n v="0"/>
    <n v="-2.4072946458705759E-2"/>
    <n v="0"/>
    <n v="1.7514519114399998"/>
    <x v="0"/>
    <n v="-0.67047768484812487"/>
    <n v="2.6200965252000001E-4"/>
    <x v="0"/>
    <n v="-3.946384665361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2 Install_0_3W"/>
    <s v="Residential_Retail Products_POP Retail Products_Electric_Lighting_Single-Family/Multifamily_LED Specialty Lamp, Decorative_2025, Year 2 Install_0_3W_2022"/>
    <x v="1"/>
    <n v="572"/>
    <x v="0"/>
    <x v="0"/>
    <x v="2"/>
    <x v="15"/>
    <x v="0"/>
    <x v="1"/>
    <x v="0"/>
    <x v="41"/>
    <x v="11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2 Install_0_3W"/>
    <s v="Residential_Retail Products_POP Retail Products_Electric_Lighting_Single-Family/Multifamily_LED Specialty Lamp, Decorative_2025, Year 2 Install_0_3W_2023"/>
    <x v="1"/>
    <n v="572"/>
    <x v="0"/>
    <x v="0"/>
    <x v="2"/>
    <x v="15"/>
    <x v="0"/>
    <x v="1"/>
    <x v="0"/>
    <x v="41"/>
    <x v="1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2 Install_0_3W"/>
    <s v="Residential_Retail Products_POP Retail Products_Electric_Lighting_Single-Family/Multifamily_LED Specialty Lamp, Decorative_2025, Year 2 Install_0_3W_2024"/>
    <x v="1"/>
    <n v="572"/>
    <x v="0"/>
    <x v="0"/>
    <x v="2"/>
    <x v="15"/>
    <x v="0"/>
    <x v="1"/>
    <x v="0"/>
    <x v="41"/>
    <x v="1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2 Install_0_3W"/>
    <s v="Residential_Retail Products_POP Retail Products_Electric_Lighting_Single-Family/Multifamily_LED Specialty Lamp, Decorative_2025, Year 2 Install_0_3W_2025"/>
    <x v="1"/>
    <n v="572"/>
    <x v="0"/>
    <x v="0"/>
    <x v="2"/>
    <x v="15"/>
    <x v="0"/>
    <x v="1"/>
    <x v="0"/>
    <x v="41"/>
    <x v="1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3944588041159984"/>
    <n v="0"/>
    <n v="-0.32135037609506562"/>
    <n v="1.2557748345779998E-4"/>
    <n v="0"/>
    <n v="-1.8914457931840236E-2"/>
    <n v="0"/>
    <n v="1.3761407875599998"/>
    <x v="0"/>
    <n v="-0.52680389523781246"/>
    <n v="2.0586472697999998E-4"/>
    <x v="0"/>
    <n v="-3.100730808498399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3 Install_0_12W"/>
    <s v="Residential_Retail Products_POP Retail Products_Electric_Lighting_Single-Family/Multifamily_LED Specialty Lamp, Decorative_2025, Year 3 Install_0_12W_2022"/>
    <x v="1"/>
    <n v="573"/>
    <x v="0"/>
    <x v="0"/>
    <x v="2"/>
    <x v="15"/>
    <x v="0"/>
    <x v="1"/>
    <x v="0"/>
    <x v="41"/>
    <x v="1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3 Install_0_12W"/>
    <s v="Residential_Retail Products_POP Retail Products_Electric_Lighting_Single-Family/Multifamily_LED Specialty Lamp, Decorative_2025, Year 3 Install_0_12W_2023"/>
    <x v="1"/>
    <n v="573"/>
    <x v="0"/>
    <x v="0"/>
    <x v="2"/>
    <x v="15"/>
    <x v="0"/>
    <x v="1"/>
    <x v="0"/>
    <x v="41"/>
    <x v="12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3 Install_0_12W"/>
    <s v="Residential_Retail Products_POP Retail Products_Electric_Lighting_Single-Family/Multifamily_LED Specialty Lamp, Decorative_2025, Year 3 Install_0_12W_2024"/>
    <x v="1"/>
    <n v="573"/>
    <x v="0"/>
    <x v="0"/>
    <x v="2"/>
    <x v="15"/>
    <x v="0"/>
    <x v="1"/>
    <x v="0"/>
    <x v="41"/>
    <x v="1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3 Install_0_12W"/>
    <s v="Residential_Retail Products_POP Retail Products_Electric_Lighting_Single-Family/Multifamily_LED Specialty Lamp, Decorative_2025, Year 3 Install_0_12W_2025"/>
    <x v="1"/>
    <n v="573"/>
    <x v="0"/>
    <x v="0"/>
    <x v="2"/>
    <x v="15"/>
    <x v="0"/>
    <x v="1"/>
    <x v="0"/>
    <x v="41"/>
    <x v="1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1232933274560013"/>
    <n v="0"/>
    <n v="-0.34925107269167499"/>
    <n v="1.3648053360480002E-4"/>
    <n v="0"/>
    <n v="-2.0556673380467842E-2"/>
    <n v="0"/>
    <n v="1.4956218569600002"/>
    <x v="0"/>
    <n v="-0.5725427421175"/>
    <n v="2.2373857968000004E-4"/>
    <x v="0"/>
    <n v="-3.369946455814400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ecorative_2025, Year 3 Install_0_3W"/>
    <s v="Residential_Retail Products_POP Retail Products_Electric_Lighting_Single-Family/Multifamily_LED Specialty Lamp, Decorative_2025, Year 3 Install_0_3W_2022"/>
    <x v="1"/>
    <n v="574"/>
    <x v="0"/>
    <x v="0"/>
    <x v="2"/>
    <x v="15"/>
    <x v="0"/>
    <x v="1"/>
    <x v="0"/>
    <x v="41"/>
    <x v="1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ecorative_2025, Year 3 Install_0_3W"/>
    <s v="Residential_Retail Products_POP Retail Products_Electric_Lighting_Single-Family/Multifamily_LED Specialty Lamp, Decorative_2025, Year 3 Install_0_3W_2023"/>
    <x v="1"/>
    <n v="574"/>
    <x v="0"/>
    <x v="0"/>
    <x v="2"/>
    <x v="15"/>
    <x v="0"/>
    <x v="1"/>
    <x v="0"/>
    <x v="41"/>
    <x v="12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ecorative_2025, Year 3 Install_0_3W"/>
    <s v="Residential_Retail Products_POP Retail Products_Electric_Lighting_Single-Family/Multifamily_LED Specialty Lamp, Decorative_2025, Year 3 Install_0_3W_2024"/>
    <x v="1"/>
    <n v="574"/>
    <x v="0"/>
    <x v="0"/>
    <x v="2"/>
    <x v="15"/>
    <x v="0"/>
    <x v="1"/>
    <x v="0"/>
    <x v="41"/>
    <x v="1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ecorative_2025, Year 3 Install_0_3W"/>
    <s v="Residential_Retail Products_POP Retail Products_Electric_Lighting_Single-Family/Multifamily_LED Specialty Lamp, Decorative_2025, Year 3 Install_0_3W_2025"/>
    <x v="1"/>
    <n v="574"/>
    <x v="0"/>
    <x v="0"/>
    <x v="2"/>
    <x v="15"/>
    <x v="0"/>
    <x v="1"/>
    <x v="0"/>
    <x v="41"/>
    <x v="1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1683019001439996"/>
    <n v="0"/>
    <n v="-0.27441155711488746"/>
    <n v="1.072347049752E-4"/>
    <n v="0"/>
    <n v="-1.6151671941796158E-2"/>
    <n v="0"/>
    <n v="1.1751314590399999"/>
    <x v="0"/>
    <n v="-0.44985501166374997"/>
    <n v="1.7579459831999999E-4"/>
    <x v="0"/>
    <n v="-2.6478150724255998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1 Install_0_9W"/>
    <s v="Residential_Retail Products_POP Retail Products_Electric_Lighting_Single-Family/Multifamily_LED Specialty Lamp, Directional_2022, Year 1 Install_0_9W_2022"/>
    <x v="1"/>
    <n v="575"/>
    <x v="0"/>
    <x v="0"/>
    <x v="2"/>
    <x v="15"/>
    <x v="0"/>
    <x v="1"/>
    <x v="0"/>
    <x v="42"/>
    <x v="1"/>
    <x v="2"/>
    <x v="1"/>
    <x v="0"/>
    <x v="35"/>
    <x v="0"/>
    <x v="0"/>
    <n v="3.1466509300141641"/>
    <n v="2.3418949546630414"/>
    <n v="3.1466509300141641"/>
    <n v="10.052407874461489"/>
    <n v="0.30440460651806706"/>
    <x v="0"/>
    <n v="1452792.8772035623"/>
    <n v="1220230.7067035623"/>
    <n v="1452792.8772035623"/>
    <n v="4685873.7427092837"/>
    <n v="-3619539.0621361746"/>
    <x v="0"/>
    <n v="2129564.7067035623"/>
    <n v="2129564.7067035623"/>
    <n v="2129564.7067035623"/>
    <n v="5203512.1222092835"/>
    <n v="1583973.0600731089"/>
    <x v="0"/>
    <n v="676771.82949999999"/>
    <n v="909334"/>
    <n v="676771.82949999999"/>
    <n v="517638.37949999992"/>
    <n v="5203512.1222092835"/>
    <x v="0"/>
    <n v="977043.80588734348"/>
    <n v="914090.77086198342"/>
    <n v="170662.42950652025"/>
    <n v="-477823.94618273823"/>
    <n v="0"/>
    <n v="803611.56819413137"/>
    <n v="-371142.64769393025"/>
    <n v="177879.77138881257"/>
    <n v="-31761.728802379002"/>
    <n v="-32995.31645618091"/>
    <n v="5995427.2264737934"/>
    <n v="-1701249.1042645101"/>
    <n v="0"/>
    <n v="517638.37949999992"/>
    <n v="909334"/>
    <n v="159133.45000000007"/>
    <x v="0"/>
    <x v="0"/>
    <n v="4547.2757560701157"/>
    <n v="4547.2757560701157"/>
    <n v="4547.2757560701157"/>
    <n v="4547.2757560701157"/>
    <n v="2728.365453642069"/>
    <n v="2728.365453642069"/>
    <n v="2728.365453642069"/>
    <n v="2728.365453642069"/>
    <n v="2728.365453642069"/>
    <n v="2728.36545364206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367.7379338857563"/>
    <n v="7367.7379338857563"/>
    <n v="7367.7379338857563"/>
    <n v="7367.7379338857563"/>
    <n v="4420.6427603314532"/>
    <n v="4420.6427603314532"/>
    <n v="4420.6427603314532"/>
    <n v="4420.6427603314532"/>
    <n v="4420.6427603314532"/>
    <n v="4420.64276033145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8416.37540203604"/>
    <n v="-168416.37540203604"/>
    <n v="-168416.37540203604"/>
    <n v="-168416.37540203604"/>
    <n v="-101049.82524122164"/>
    <n v="-101049.82524122164"/>
    <n v="-101049.82524122164"/>
    <n v="-101049.82524122164"/>
    <n v="-101049.82524122164"/>
    <n v="-101049.8252412216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02.1818202982734"/>
    <n v="1102.1818202982734"/>
    <n v="1102.1818202982734"/>
    <n v="1102.1818202982734"/>
    <n v="661.30909217896397"/>
    <n v="661.30909217896397"/>
    <n v="661.30909217896397"/>
    <n v="661.30909217896397"/>
    <n v="661.30909217896397"/>
    <n v="661.309092178963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750200.54999999993"/>
    <x v="0"/>
    <x v="0"/>
    <n v="909334"/>
    <n v="0"/>
    <n v="0"/>
    <n v="909334"/>
    <x v="0"/>
    <x v="0"/>
    <n v="55994.808297531737"/>
    <n v="8376.581834266879"/>
    <x v="0"/>
    <n v="0"/>
    <n v="0"/>
    <x v="0"/>
    <n v="10677.881063602546"/>
    <n v="7367.7379338857563"/>
    <n v="0"/>
    <n v="7367.7379338857563"/>
    <n v="1102.1818202982734"/>
    <n v="0"/>
    <n v="0"/>
    <n v="0"/>
    <n v="10677.881063602546"/>
    <n v="0"/>
    <n v="106778.81063602546"/>
    <n v="0"/>
    <n v="0"/>
    <x v="0"/>
    <n v="6406.7286381615268"/>
    <n v="0"/>
    <n v="-2452.5758067962092"/>
    <n v="958.41897417241159"/>
    <n v="0"/>
    <n v="-144356.8932017452"/>
    <n v="0"/>
    <x v="0"/>
    <n v="10677.881063602546"/>
    <x v="0"/>
    <n v="-4087.6263446603498"/>
    <n v="1597.3649569540196"/>
    <n v="0"/>
    <n v="-240594.82200290865"/>
    <x v="0"/>
    <x v="0"/>
    <n v="0.69"/>
    <n v="0.7"/>
    <n v="0.69"/>
    <x v="0"/>
    <x v="0"/>
    <x v="0"/>
    <x v="0"/>
    <x v="0"/>
    <x v="0"/>
    <n v="2947.0951735543031"/>
    <n v="0"/>
    <n v="0"/>
    <n v="0"/>
    <n v="0"/>
    <x v="0"/>
    <x v="0"/>
    <x v="0"/>
    <x v="0"/>
    <x v="0"/>
    <n v="820168.82340517989"/>
    <n v="0"/>
    <n v="0"/>
    <n v="0"/>
    <n v="0"/>
    <n v="1729502.8234051799"/>
    <n v="51574.165537200286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1 Install_0_9W"/>
    <s v="Residential_Retail Products_POP Retail Products_Electric_Lighting_Single-Family/Multifamily_LED Specialty Lamp, Directional_2022, Year 1 Install_0_9W_2023"/>
    <x v="1"/>
    <n v="575"/>
    <x v="0"/>
    <x v="0"/>
    <x v="2"/>
    <x v="15"/>
    <x v="0"/>
    <x v="1"/>
    <x v="0"/>
    <x v="42"/>
    <x v="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1 Install_0_9W"/>
    <s v="Residential_Retail Products_POP Retail Products_Electric_Lighting_Single-Family/Multifamily_LED Specialty Lamp, Directional_2022, Year 1 Install_0_9W_2024"/>
    <x v="1"/>
    <n v="575"/>
    <x v="0"/>
    <x v="0"/>
    <x v="2"/>
    <x v="15"/>
    <x v="0"/>
    <x v="1"/>
    <x v="0"/>
    <x v="42"/>
    <x v="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1 Install_0_9W"/>
    <s v="Residential_Retail Products_POP Retail Products_Electric_Lighting_Single-Family/Multifamily_LED Specialty Lamp, Directional_2022, Year 1 Install_0_9W_2025"/>
    <x v="1"/>
    <n v="575"/>
    <x v="0"/>
    <x v="0"/>
    <x v="2"/>
    <x v="15"/>
    <x v="0"/>
    <x v="1"/>
    <x v="0"/>
    <x v="42"/>
    <x v="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1 Install_0_23W"/>
    <s v="Residential_Retail Products_POP Retail Products_Electric_Lighting_Single-Family/Multifamily_LED Specialty Lamp, Directional_2022, Year 1 Install_0_23W_2022"/>
    <x v="1"/>
    <n v="576"/>
    <x v="0"/>
    <x v="0"/>
    <x v="2"/>
    <x v="15"/>
    <x v="0"/>
    <x v="1"/>
    <x v="0"/>
    <x v="42"/>
    <x v="1"/>
    <x v="2"/>
    <x v="13"/>
    <x v="0"/>
    <x v="35"/>
    <x v="0"/>
    <x v="0"/>
    <n v="5.9095639417339205"/>
    <n v="4.3981929636354691"/>
    <n v="5.9095639417339205"/>
    <n v="17.336446332052844"/>
    <n v="0.33148822862523086"/>
    <x v="0"/>
    <n v="178641.2714921381"/>
    <n v="166137.6539921381"/>
    <n v="178641.2714921381"/>
    <n v="454653.63422333566"/>
    <n v="-322546.41180767369"/>
    <x v="0"/>
    <n v="215027.6539921381"/>
    <n v="215027.6539921381"/>
    <n v="215027.6539921381"/>
    <n v="482484.26672333566"/>
    <n v="159937.85491566197"/>
    <x v="0"/>
    <n v="36386.382499999992"/>
    <n v="48890"/>
    <n v="36386.382499999992"/>
    <n v="27830.632499999996"/>
    <n v="482484.26672333566"/>
    <x v="0"/>
    <n v="98654.639028421065"/>
    <n v="92298.108329646537"/>
    <n v="17232.226720262777"/>
    <n v="-48247.11916266843"/>
    <n v="0"/>
    <n v="81142.737614772501"/>
    <n v="-37475.232651461047"/>
    <n v="17960.980389086861"/>
    <n v="-3207.0638706639552"/>
    <n v="-3331.6224052582329"/>
    <n v="605373.7870143553"/>
    <n v="-171779.52029101964"/>
    <n v="0"/>
    <n v="27830.632499999996"/>
    <n v="48890"/>
    <n v="8555.75"/>
    <x v="0"/>
    <x v="0"/>
    <n v="459.15018914670242"/>
    <n v="459.15018914670242"/>
    <n v="459.15018914670242"/>
    <n v="459.15018914670242"/>
    <n v="275.49011348802139"/>
    <n v="275.49011348802139"/>
    <n v="275.49011348802139"/>
    <n v="275.49011348802139"/>
    <n v="275.49011348802139"/>
    <n v="275.4901134880213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43.93954697187235"/>
    <n v="743.93954697187235"/>
    <n v="743.93954697187235"/>
    <n v="743.93954697187235"/>
    <n v="446.36372818312333"/>
    <n v="446.36372818312333"/>
    <n v="446.36372818312333"/>
    <n v="446.36372818312333"/>
    <n v="446.36372818312333"/>
    <n v="446.3637281831233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7005.436830617087"/>
    <n v="-17005.436830617087"/>
    <n v="-17005.436830617087"/>
    <n v="-17005.436830617087"/>
    <n v="-10203.262098370251"/>
    <n v="-10203.262098370251"/>
    <n v="-10203.262098370251"/>
    <n v="-10203.262098370251"/>
    <n v="-10203.262098370251"/>
    <n v="-10203.2620983702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1.29014786236903"/>
    <n v="111.29014786236903"/>
    <n v="111.29014786236903"/>
    <n v="111.29014786236903"/>
    <n v="66.774088717421421"/>
    <n v="66.774088717421421"/>
    <n v="66.774088717421421"/>
    <n v="66.774088717421421"/>
    <n v="66.774088717421421"/>
    <n v="66.77408871742142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40334.25"/>
    <x v="0"/>
    <x v="0"/>
    <n v="48890"/>
    <n v="0"/>
    <n v="0"/>
    <n v="48890"/>
    <x v="0"/>
    <x v="0"/>
    <n v="5653.9405569862292"/>
    <n v="845.8051237540044"/>
    <x v="0"/>
    <n v="0"/>
    <n v="0"/>
    <x v="0"/>
    <n v="1078.1732564809745"/>
    <n v="743.93954697187235"/>
    <n v="0"/>
    <n v="743.93954697187235"/>
    <n v="111.29014786236903"/>
    <n v="0"/>
    <n v="0"/>
    <n v="0"/>
    <n v="1078.1732564809745"/>
    <n v="0"/>
    <n v="10781.732564809745"/>
    <n v="0"/>
    <n v="0"/>
    <x v="0"/>
    <n v="646.90395388858462"/>
    <n v="0"/>
    <n v="-247.64291984797381"/>
    <n v="96.774041619451339"/>
    <n v="0"/>
    <n v="-14576.088711957502"/>
    <n v="0"/>
    <x v="0"/>
    <n v="1078.1732564809745"/>
    <x v="0"/>
    <n v="-412.73819974662308"/>
    <n v="161.29006936575223"/>
    <n v="0"/>
    <n v="-24293.48118659584"/>
    <x v="0"/>
    <x v="0"/>
    <n v="0.69"/>
    <n v="0.7"/>
    <n v="0.69"/>
    <x v="0"/>
    <x v="0"/>
    <x v="0"/>
    <x v="0"/>
    <x v="0"/>
    <x v="0"/>
    <n v="297.57581878874902"/>
    <n v="0"/>
    <n v="0"/>
    <n v="0"/>
    <n v="0"/>
    <x v="0"/>
    <x v="0"/>
    <x v="0"/>
    <x v="0"/>
    <x v="0"/>
    <n v="82814.566478846769"/>
    <n v="0"/>
    <n v="0"/>
    <n v="0"/>
    <n v="0"/>
    <n v="131704.56647884677"/>
    <n v="5207.5768288031059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1 Install_0_23W"/>
    <s v="Residential_Retail Products_POP Retail Products_Electric_Lighting_Single-Family/Multifamily_LED Specialty Lamp, Directional_2022, Year 1 Install_0_23W_2023"/>
    <x v="1"/>
    <n v="576"/>
    <x v="0"/>
    <x v="0"/>
    <x v="2"/>
    <x v="15"/>
    <x v="0"/>
    <x v="1"/>
    <x v="0"/>
    <x v="42"/>
    <x v="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1 Install_0_23W"/>
    <s v="Residential_Retail Products_POP Retail Products_Electric_Lighting_Single-Family/Multifamily_LED Specialty Lamp, Directional_2022, Year 1 Install_0_23W_2024"/>
    <x v="1"/>
    <n v="576"/>
    <x v="0"/>
    <x v="0"/>
    <x v="2"/>
    <x v="15"/>
    <x v="0"/>
    <x v="1"/>
    <x v="0"/>
    <x v="42"/>
    <x v="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1 Install_0_23W"/>
    <s v="Residential_Retail Products_POP Retail Products_Electric_Lighting_Single-Family/Multifamily_LED Specialty Lamp, Directional_2022, Year 1 Install_0_23W_2025"/>
    <x v="1"/>
    <n v="576"/>
    <x v="0"/>
    <x v="0"/>
    <x v="2"/>
    <x v="15"/>
    <x v="0"/>
    <x v="1"/>
    <x v="0"/>
    <x v="42"/>
    <x v="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1 Install_0_17W"/>
    <s v="Residential_Retail Products_POP Retail Products_Electric_Lighting_Single-Family/Multifamily_LED Specialty Lamp, Directional_2022, Year 1 Install_0_17W_2022"/>
    <x v="1"/>
    <n v="577"/>
    <x v="0"/>
    <x v="0"/>
    <x v="2"/>
    <x v="15"/>
    <x v="0"/>
    <x v="1"/>
    <x v="0"/>
    <x v="42"/>
    <x v="1"/>
    <x v="2"/>
    <x v="12"/>
    <x v="0"/>
    <x v="35"/>
    <x v="0"/>
    <x v="0"/>
    <n v="4.451359852215159"/>
    <n v="3.3129245700111323"/>
    <n v="4.451359852215159"/>
    <n v="13.492092701657405"/>
    <n v="0.3208382525799503"/>
    <x v="0"/>
    <n v="50232.999891137704"/>
    <n v="45231.552891137704"/>
    <n v="50232.999891137704"/>
    <n v="139065.13645430375"/>
    <n v="-102008.32147971468"/>
    <x v="0"/>
    <n v="64787.552891137704"/>
    <n v="64787.552891137704"/>
    <n v="64787.552891137704"/>
    <n v="150197.38945430375"/>
    <n v="48189.067974589067"/>
    <x v="0"/>
    <n v="14554.553"/>
    <n v="19556"/>
    <n v="14554.553"/>
    <n v="11132.252999999999"/>
    <n v="150197.38945430375"/>
    <x v="0"/>
    <n v="29724.514616355442"/>
    <n v="27809.300172049356"/>
    <n v="5192.0475312999552"/>
    <n v="-14536.794345115684"/>
    <n v="0"/>
    <n v="24448.201463152232"/>
    <n v="-11291.238928751902"/>
    <n v="5411.620065283314"/>
    <n v="-966.28417921303594"/>
    <n v="-1003.813503921961"/>
    <n v="182398.33582770187"/>
    <n v="-51756.946373398132"/>
    <n v="0"/>
    <n v="11132.252999999999"/>
    <n v="19556"/>
    <n v="3422.3000000000011"/>
    <x v="0"/>
    <x v="0"/>
    <n v="138.34135569095446"/>
    <n v="138.34135569095446"/>
    <n v="138.34135569095446"/>
    <n v="138.34135569095446"/>
    <n v="83.004813414572709"/>
    <n v="83.004813414572709"/>
    <n v="83.004813414572709"/>
    <n v="83.004813414572709"/>
    <n v="83.004813414572709"/>
    <n v="83.00481341457270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4.14801934736929"/>
    <n v="224.14801934736929"/>
    <n v="224.14801934736929"/>
    <n v="224.14801934736929"/>
    <n v="134.4888116084216"/>
    <n v="134.4888116084216"/>
    <n v="134.4888116084216"/>
    <n v="134.4888116084216"/>
    <n v="134.4888116084216"/>
    <n v="134.488811608421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123.7160320820312"/>
    <n v="-5123.7160320820312"/>
    <n v="-5123.7160320820312"/>
    <n v="-5123.7160320820312"/>
    <n v="-3074.229619249219"/>
    <n v="-3074.229619249219"/>
    <n v="-3074.229619249219"/>
    <n v="-3074.229619249219"/>
    <n v="-3074.229619249219"/>
    <n v="-3074.2296192492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.531577018272237"/>
    <n v="33.531577018272237"/>
    <n v="33.531577018272237"/>
    <n v="33.531577018272237"/>
    <n v="20.118946210963344"/>
    <n v="20.118946210963344"/>
    <n v="20.118946210963344"/>
    <n v="20.118946210963344"/>
    <n v="20.118946210963344"/>
    <n v="20.11894621096334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16133.699999999999"/>
    <x v="0"/>
    <x v="0"/>
    <n v="19556"/>
    <n v="0"/>
    <n v="0"/>
    <n v="19556"/>
    <x v="0"/>
    <x v="0"/>
    <n v="1703.524947040007"/>
    <n v="254.83998533886901"/>
    <x v="0"/>
    <n v="0"/>
    <n v="0"/>
    <x v="0"/>
    <n v="324.85220195270915"/>
    <n v="224.14801934736929"/>
    <n v="0"/>
    <n v="224.14801934736929"/>
    <n v="33.531577018272237"/>
    <n v="0"/>
    <n v="0"/>
    <n v="0"/>
    <n v="324.85220195270915"/>
    <n v="0"/>
    <n v="3248.5220195270913"/>
    <n v="0"/>
    <n v="0"/>
    <x v="0"/>
    <n v="194.91132117162553"/>
    <n v="0"/>
    <n v="-74.61449013601289"/>
    <n v="29.157893059367165"/>
    <n v="0"/>
    <n v="-4391.7565989274563"/>
    <n v="0"/>
    <x v="0"/>
    <n v="324.85220195270915"/>
    <x v="0"/>
    <n v="-124.35748356002148"/>
    <n v="48.596488432278605"/>
    <n v="0"/>
    <n v="-7319.5943315457598"/>
    <x v="0"/>
    <x v="0"/>
    <n v="0.69"/>
    <n v="0.7"/>
    <n v="0.69"/>
    <x v="0"/>
    <x v="0"/>
    <x v="0"/>
    <x v="0"/>
    <x v="0"/>
    <x v="0"/>
    <n v="89.659207738947686"/>
    <n v="0"/>
    <n v="0"/>
    <n v="0"/>
    <n v="0"/>
    <x v="0"/>
    <x v="0"/>
    <x v="0"/>
    <x v="0"/>
    <x v="0"/>
    <n v="24951.921328691475"/>
    <n v="0"/>
    <n v="0"/>
    <n v="0"/>
    <n v="0"/>
    <n v="44507.921328691475"/>
    <n v="1569.0361354315853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1 Install_0_17W"/>
    <s v="Residential_Retail Products_POP Retail Products_Electric_Lighting_Single-Family/Multifamily_LED Specialty Lamp, Directional_2022, Year 1 Install_0_17W_2023"/>
    <x v="1"/>
    <n v="577"/>
    <x v="0"/>
    <x v="0"/>
    <x v="2"/>
    <x v="15"/>
    <x v="0"/>
    <x v="1"/>
    <x v="0"/>
    <x v="42"/>
    <x v="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1 Install_0_17W"/>
    <s v="Residential_Retail Products_POP Retail Products_Electric_Lighting_Single-Family/Multifamily_LED Specialty Lamp, Directional_2022, Year 1 Install_0_17W_2024"/>
    <x v="1"/>
    <n v="577"/>
    <x v="0"/>
    <x v="0"/>
    <x v="2"/>
    <x v="15"/>
    <x v="0"/>
    <x v="1"/>
    <x v="0"/>
    <x v="42"/>
    <x v="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1 Install_0_17W"/>
    <s v="Residential_Retail Products_POP Retail Products_Electric_Lighting_Single-Family/Multifamily_LED Specialty Lamp, Directional_2022, Year 1 Install_0_17W_2025"/>
    <x v="1"/>
    <n v="577"/>
    <x v="0"/>
    <x v="0"/>
    <x v="2"/>
    <x v="15"/>
    <x v="0"/>
    <x v="1"/>
    <x v="0"/>
    <x v="42"/>
    <x v="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2 Install_0_17W"/>
    <s v="Residential_Retail Products_POP Retail Products_Electric_Lighting_Single-Family/Multifamily_LED Specialty Lamp, Directional_2022, Year 2 Install_0_17W_2022"/>
    <x v="1"/>
    <n v="578"/>
    <x v="0"/>
    <x v="0"/>
    <x v="2"/>
    <x v="15"/>
    <x v="0"/>
    <x v="1"/>
    <x v="0"/>
    <x v="42"/>
    <x v="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2 Install_0_17W"/>
    <s v="Residential_Retail Products_POP Retail Products_Electric_Lighting_Single-Family/Multifamily_LED Specialty Lamp, Directional_2022, Year 2 Install_0_17W_2023"/>
    <x v="1"/>
    <n v="578"/>
    <x v="0"/>
    <x v="0"/>
    <x v="2"/>
    <x v="15"/>
    <x v="0"/>
    <x v="1"/>
    <x v="0"/>
    <x v="42"/>
    <x v="2"/>
    <x v="2"/>
    <x v="12"/>
    <x v="1"/>
    <x v="35"/>
    <x v="0"/>
    <x v="0"/>
    <n v="0.65872692814699618"/>
    <s v="n/a"/>
    <n v="0.65872692814699618"/>
    <n v="1.3328567876400887"/>
    <n v="0.36967964012322735"/>
    <x v="0"/>
    <n v="-3799.1381779548174"/>
    <n v="7333.1148220451814"/>
    <n v="-3799.1381779548174"/>
    <n v="3705.4459727767407"/>
    <n v="-9352.5037562638536"/>
    <x v="0"/>
    <n v="7333.1148220451814"/>
    <n v="7333.1148220451814"/>
    <n v="7333.1148220451814"/>
    <n v="14837.69897277674"/>
    <n v="5485.1952165128851"/>
    <x v="0"/>
    <n v="11132.252999999999"/>
    <n v="0"/>
    <n v="11132.252999999999"/>
    <n v="11132.252999999999"/>
    <n v="14837.69897277674"/>
    <x v="0"/>
    <n v="3309.6212068538484"/>
    <n v="3237.7261024634445"/>
    <n v="578.09894756459494"/>
    <n v="-1640.2510403690019"/>
    <n v="0"/>
    <n v="2786.0910994881924"/>
    <n v="-1286.7376084495895"/>
    <n v="562.69473511452452"/>
    <n v="-104.57315631779622"/>
    <n v="-109.55546430303507"/>
    <n v="20780.041105930686"/>
    <n v="-5942.3421331539466"/>
    <n v="0"/>
    <n v="11132.252999999999"/>
    <n v="0"/>
    <n v="0"/>
    <x v="0"/>
    <x v="0"/>
    <n v="0"/>
    <n v="15.107215529441664"/>
    <n v="15.107215529441664"/>
    <n v="15.107215529441664"/>
    <n v="15.107215529441664"/>
    <n v="9.0643293176649955"/>
    <n v="9.0643293176649955"/>
    <n v="9.0643293176649955"/>
    <n v="9.0643293176649955"/>
    <n v="9.0643293176649955"/>
    <n v="9.064329317664995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.477513769221932"/>
    <n v="24.477513769221932"/>
    <n v="24.477513769221932"/>
    <n v="24.477513769221932"/>
    <n v="14.686508261533158"/>
    <n v="14.686508261533158"/>
    <n v="14.686508261533158"/>
    <n v="14.686508261533158"/>
    <n v="14.686508261533158"/>
    <n v="14.68650826153315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59.52236423963302"/>
    <n v="-559.52236423963302"/>
    <n v="-559.52236423963302"/>
    <n v="-559.52236423963302"/>
    <n v="-335.71341854377982"/>
    <n v="-335.71341854377982"/>
    <n v="-335.71341854377982"/>
    <n v="-335.71341854377982"/>
    <n v="-335.71341854377982"/>
    <n v="-335.713418543779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661730496473901"/>
    <n v="3.661730496473901"/>
    <n v="3.661730496473901"/>
    <n v="3.661730496473901"/>
    <n v="2.1970382978843404"/>
    <n v="2.1970382978843404"/>
    <n v="2.1970382978843404"/>
    <n v="2.1970382978843404"/>
    <n v="2.1970382978843404"/>
    <n v="2.19703829788434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16133.699999999999"/>
    <x v="0"/>
    <x v="0"/>
    <n v="0"/>
    <n v="0"/>
    <n v="0"/>
    <n v="0"/>
    <x v="0"/>
    <x v="0"/>
    <n v="186.02910464608669"/>
    <n v="27.829151773201644"/>
    <x v="0"/>
    <n v="0"/>
    <n v="0"/>
    <x v="0"/>
    <n v="35.47465763655353"/>
    <n v="24.477513769221932"/>
    <n v="0"/>
    <n v="24.477513769221932"/>
    <n v="3.661730496473901"/>
    <n v="0"/>
    <n v="0"/>
    <n v="0"/>
    <n v="35.47465763655353"/>
    <n v="0"/>
    <n v="354.7465763655353"/>
    <n v="0"/>
    <n v="0"/>
    <x v="0"/>
    <n v="21.284794581932115"/>
    <n v="0"/>
    <n v="-8.1480854258958875"/>
    <n v="3.1841134751946965"/>
    <n v="0"/>
    <n v="-479.59059791968548"/>
    <n v="0"/>
    <x v="0"/>
    <n v="35.47465763655353"/>
    <x v="0"/>
    <n v="-13.580142376493145"/>
    <n v="5.3068557919911612"/>
    <n v="0"/>
    <n v="-799.31766319947587"/>
    <x v="0"/>
    <x v="0"/>
    <n v="0.69"/>
    <n v="0.7"/>
    <n v="0.69"/>
    <x v="0"/>
    <x v="0"/>
    <x v="0"/>
    <x v="0"/>
    <x v="0"/>
    <x v="0"/>
    <n v="0"/>
    <n v="9.7910055076887748"/>
    <n v="0"/>
    <n v="0"/>
    <n v="0"/>
    <x v="0"/>
    <x v="0"/>
    <x v="0"/>
    <x v="0"/>
    <x v="0"/>
    <n v="0"/>
    <n v="2776.8549316812096"/>
    <n v="0"/>
    <n v="0"/>
    <n v="0"/>
    <n v="2776.8549316812096"/>
    <n v="156.65608812302037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2 Install_0_17W"/>
    <s v="Residential_Retail Products_POP Retail Products_Electric_Lighting_Single-Family/Multifamily_LED Specialty Lamp, Directional_2022, Year 2 Install_0_17W_2024"/>
    <x v="1"/>
    <n v="578"/>
    <x v="0"/>
    <x v="0"/>
    <x v="2"/>
    <x v="15"/>
    <x v="0"/>
    <x v="1"/>
    <x v="0"/>
    <x v="42"/>
    <x v="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2 Install_0_17W"/>
    <s v="Residential_Retail Products_POP Retail Products_Electric_Lighting_Single-Family/Multifamily_LED Specialty Lamp, Directional_2022, Year 2 Install_0_17W_2025"/>
    <x v="1"/>
    <n v="578"/>
    <x v="0"/>
    <x v="0"/>
    <x v="2"/>
    <x v="15"/>
    <x v="0"/>
    <x v="1"/>
    <x v="0"/>
    <x v="42"/>
    <x v="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2 Install_0_23W"/>
    <s v="Residential_Retail Products_POP Retail Products_Electric_Lighting_Single-Family/Multifamily_LED Specialty Lamp, Directional_2022, Year 2 Install_0_23W_2022"/>
    <x v="1"/>
    <n v="579"/>
    <x v="0"/>
    <x v="0"/>
    <x v="2"/>
    <x v="15"/>
    <x v="0"/>
    <x v="1"/>
    <x v="0"/>
    <x v="42"/>
    <x v="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2 Install_0_23W"/>
    <s v="Residential_Retail Products_POP Retail Products_Electric_Lighting_Single-Family/Multifamily_LED Specialty Lamp, Directional_2022, Year 2 Install_0_23W_2023"/>
    <x v="1"/>
    <n v="579"/>
    <x v="0"/>
    <x v="0"/>
    <x v="2"/>
    <x v="15"/>
    <x v="0"/>
    <x v="1"/>
    <x v="0"/>
    <x v="42"/>
    <x v="2"/>
    <x v="2"/>
    <x v="13"/>
    <x v="1"/>
    <x v="35"/>
    <x v="0"/>
    <x v="0"/>
    <n v="0.87451678391928767"/>
    <s v="n/a"/>
    <n v="0.87451678391928767"/>
    <n v="1.7694822870394273"/>
    <n v="0.36967964012322746"/>
    <x v="0"/>
    <n v="-3492.277271660394"/>
    <n v="24338.355228339602"/>
    <n v="-3492.277271660394"/>
    <n v="21415.178745853813"/>
    <n v="-31040.637466910186"/>
    <x v="0"/>
    <n v="24338.355228339602"/>
    <n v="24338.355228339602"/>
    <n v="24338.355228339602"/>
    <n v="49245.811245853809"/>
    <n v="18205.173778943623"/>
    <x v="0"/>
    <n v="27830.632499999996"/>
    <n v="0"/>
    <n v="27830.632499999996"/>
    <n v="27830.632499999996"/>
    <n v="49245.811245853809"/>
    <x v="0"/>
    <n v="10984.518660678719"/>
    <n v="10745.901288348497"/>
    <n v="1918.6904725204222"/>
    <n v="-5443.9366426040133"/>
    <n v="0"/>
    <n v="9246.9402870944286"/>
    <n v="-4270.6377521818258"/>
    <n v="1867.5644225783776"/>
    <n v="-347.07469984785803"/>
    <n v="-363.61080824714196"/>
    <n v="68968.239877442335"/>
    <n v="-19722.428631588522"/>
    <n v="0"/>
    <n v="27830.632499999996"/>
    <n v="0"/>
    <n v="0"/>
    <x v="0"/>
    <x v="0"/>
    <n v="0"/>
    <n v="50.140327403750327"/>
    <n v="50.140327403750327"/>
    <n v="50.140327403750327"/>
    <n v="50.140327403750327"/>
    <n v="30.084196442250192"/>
    <n v="30.084196442250192"/>
    <n v="30.084196442250192"/>
    <n v="30.084196442250192"/>
    <n v="30.084196442250192"/>
    <n v="30.0841964422501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1.240024147848629"/>
    <n v="81.240024147848629"/>
    <n v="81.240024147848629"/>
    <n v="81.240024147848629"/>
    <n v="48.744014488709176"/>
    <n v="48.744014488709176"/>
    <n v="48.744014488709176"/>
    <n v="48.744014488709176"/>
    <n v="48.744014488709176"/>
    <n v="48.74401448870917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57.0354330367124"/>
    <n v="-1857.0354330367124"/>
    <n v="-1857.0354330367124"/>
    <n v="-1857.0354330367124"/>
    <n v="-1114.2212598220274"/>
    <n v="-1114.2212598220274"/>
    <n v="-1114.2212598220274"/>
    <n v="-1114.2212598220274"/>
    <n v="-1114.2212598220274"/>
    <n v="-1114.221259822027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153157251228031"/>
    <n v="12.153157251228031"/>
    <n v="12.153157251228031"/>
    <n v="12.153157251228031"/>
    <n v="7.2918943507368175"/>
    <n v="7.2918943507368175"/>
    <n v="7.2918943507368175"/>
    <n v="7.2918943507368175"/>
    <n v="7.2918943507368175"/>
    <n v="7.29189435073681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40334.25"/>
    <x v="0"/>
    <x v="0"/>
    <n v="0"/>
    <n v="0"/>
    <n v="0"/>
    <n v="0"/>
    <x v="0"/>
    <x v="0"/>
    <n v="617.4241835236495"/>
    <n v="92.363995109333004"/>
    <x v="0"/>
    <n v="0"/>
    <n v="0"/>
    <x v="0"/>
    <n v="117.73916543166469"/>
    <n v="81.240024147848629"/>
    <n v="0"/>
    <n v="81.240024147848629"/>
    <n v="12.153157251228031"/>
    <n v="0"/>
    <n v="0"/>
    <n v="0"/>
    <n v="117.73916543166469"/>
    <n v="0"/>
    <n v="1177.391654316647"/>
    <n v="0"/>
    <n v="0"/>
    <x v="0"/>
    <n v="70.643499258998816"/>
    <n v="0"/>
    <n v="-27.043214560085485"/>
    <n v="10.567962827154808"/>
    <n v="0"/>
    <n v="-1591.7446568886107"/>
    <n v="0"/>
    <x v="0"/>
    <n v="117.73916543166469"/>
    <x v="0"/>
    <n v="-45.072024266809137"/>
    <n v="17.61327137859135"/>
    <n v="0"/>
    <n v="-2652.907761481018"/>
    <x v="0"/>
    <x v="0"/>
    <n v="0.69"/>
    <n v="0.7"/>
    <n v="0.69"/>
    <x v="0"/>
    <x v="0"/>
    <x v="0"/>
    <x v="0"/>
    <x v="0"/>
    <x v="0"/>
    <n v="0"/>
    <n v="32.496009659139453"/>
    <n v="0"/>
    <n v="0"/>
    <n v="0"/>
    <x v="0"/>
    <x v="0"/>
    <x v="0"/>
    <x v="0"/>
    <x v="0"/>
    <n v="0"/>
    <n v="9216.285764631597"/>
    <n v="0"/>
    <n v="0"/>
    <n v="0"/>
    <n v="9216.285764631597"/>
    <n v="519.93615454623125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2 Install_0_23W"/>
    <s v="Residential_Retail Products_POP Retail Products_Electric_Lighting_Single-Family/Multifamily_LED Specialty Lamp, Directional_2022, Year 2 Install_0_23W_2024"/>
    <x v="1"/>
    <n v="579"/>
    <x v="0"/>
    <x v="0"/>
    <x v="2"/>
    <x v="15"/>
    <x v="0"/>
    <x v="1"/>
    <x v="0"/>
    <x v="42"/>
    <x v="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2 Install_0_23W"/>
    <s v="Residential_Retail Products_POP Retail Products_Electric_Lighting_Single-Family/Multifamily_LED Specialty Lamp, Directional_2022, Year 2 Install_0_23W_2025"/>
    <x v="1"/>
    <n v="579"/>
    <x v="0"/>
    <x v="0"/>
    <x v="2"/>
    <x v="15"/>
    <x v="0"/>
    <x v="1"/>
    <x v="0"/>
    <x v="42"/>
    <x v="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2 Install_0_9W"/>
    <s v="Residential_Retail Products_POP Retail Products_Electric_Lighting_Single-Family/Multifamily_LED Specialty Lamp, Directional_2022, Year 2 Install_0_9W_2022"/>
    <x v="1"/>
    <n v="580"/>
    <x v="0"/>
    <x v="0"/>
    <x v="2"/>
    <x v="15"/>
    <x v="0"/>
    <x v="1"/>
    <x v="0"/>
    <x v="42"/>
    <x v="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2 Install_0_9W"/>
    <s v="Residential_Retail Products_POP Retail Products_Electric_Lighting_Single-Family/Multifamily_LED Specialty Lamp, Directional_2022, Year 2 Install_0_9W_2023"/>
    <x v="1"/>
    <n v="580"/>
    <x v="0"/>
    <x v="0"/>
    <x v="2"/>
    <x v="15"/>
    <x v="0"/>
    <x v="1"/>
    <x v="0"/>
    <x v="42"/>
    <x v="2"/>
    <x v="2"/>
    <x v="1"/>
    <x v="1"/>
    <x v="35"/>
    <x v="0"/>
    <x v="0"/>
    <n v="0.46565179403494544"/>
    <s v="n/a"/>
    <n v="0.46565179403494544"/>
    <n v="0.94219186712488956"/>
    <n v="0.36967964012322768"/>
    <x v="0"/>
    <n v="-276599.13942448306"/>
    <n v="241039.24007551689"/>
    <n v="-276599.13942448306"/>
    <n v="-29923.708223392838"/>
    <n v="-307416.48711625265"/>
    <x v="0"/>
    <n v="241039.24007551689"/>
    <n v="241039.24007551689"/>
    <n v="241039.24007551689"/>
    <n v="487714.67127660709"/>
    <n v="180298.1841603544"/>
    <x v="0"/>
    <n v="517638.37949999992"/>
    <n v="0"/>
    <n v="517638.37949999992"/>
    <n v="517638.37949999992"/>
    <n v="487714.67127660709"/>
    <x v="0"/>
    <n v="108787.13888941637"/>
    <n v="106423.94920154785"/>
    <n v="19002.093161083678"/>
    <n v="-53914.997091693476"/>
    <n v="0"/>
    <n v="91578.721689032565"/>
    <n v="-42295.022353240085"/>
    <n v="18495.757210668093"/>
    <n v="-3437.3161668440798"/>
    <n v="-3601.084464453962"/>
    <n v="683039.25936817599"/>
    <n v="-195324.58809156893"/>
    <n v="0"/>
    <n v="517638.37949999992"/>
    <n v="0"/>
    <n v="0"/>
    <x v="0"/>
    <x v="0"/>
    <n v="0"/>
    <n v="496.57367152176704"/>
    <n v="496.57367152176704"/>
    <n v="496.57367152176704"/>
    <n v="496.57367152176704"/>
    <n v="297.94420291306028"/>
    <n v="297.94420291306028"/>
    <n v="297.94420291306028"/>
    <n v="297.94420291306028"/>
    <n v="297.94420291306028"/>
    <n v="297.944202913060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04.57506271881255"/>
    <n v="804.57506271881255"/>
    <n v="804.57506271881255"/>
    <n v="804.57506271881255"/>
    <n v="482.74503763128757"/>
    <n v="482.74503763128757"/>
    <n v="482.74503763128757"/>
    <n v="482.74503763128757"/>
    <n v="482.74503763128757"/>
    <n v="482.745037631287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391.481485621116"/>
    <n v="-18391.481485621116"/>
    <n v="-18391.481485621116"/>
    <n v="-18391.481485621116"/>
    <n v="-11034.888891372668"/>
    <n v="-11034.888891372668"/>
    <n v="-11034.888891372668"/>
    <n v="-11034.888891372668"/>
    <n v="-11034.888891372668"/>
    <n v="-11034.88889137266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0.36095951723478"/>
    <n v="120.36095951723478"/>
    <n v="120.36095951723478"/>
    <n v="120.36095951723478"/>
    <n v="72.216575710340862"/>
    <n v="72.216575710340862"/>
    <n v="72.216575710340862"/>
    <n v="72.216575710340862"/>
    <n v="72.216575710340862"/>
    <n v="72.2165757103408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750200.54999999993"/>
    <x v="0"/>
    <x v="0"/>
    <n v="0"/>
    <n v="0"/>
    <n v="0"/>
    <n v="0"/>
    <x v="0"/>
    <x v="0"/>
    <n v="6114.770476662974"/>
    <n v="914.74329233098422"/>
    <x v="0"/>
    <n v="0"/>
    <n v="0"/>
    <x v="0"/>
    <n v="1166.050815534511"/>
    <n v="804.57506271881255"/>
    <n v="0"/>
    <n v="804.57506271881255"/>
    <n v="120.36095951723478"/>
    <n v="0"/>
    <n v="0"/>
    <n v="0"/>
    <n v="1166.050815534511"/>
    <n v="0"/>
    <n v="11660.508155345109"/>
    <n v="0"/>
    <n v="0"/>
    <x v="0"/>
    <n v="699.63048932070672"/>
    <n v="0"/>
    <n v="-267.82729669308304"/>
    <n v="104.66170392803024"/>
    <n v="0"/>
    <n v="-15764.126987675241"/>
    <n v="0"/>
    <x v="0"/>
    <n v="1166.050815534511"/>
    <x v="0"/>
    <n v="-446.37882782180509"/>
    <n v="174.43617321338374"/>
    <n v="0"/>
    <n v="-26273.544979458737"/>
    <x v="0"/>
    <x v="0"/>
    <n v="0.69"/>
    <n v="0.7"/>
    <n v="0.69"/>
    <x v="0"/>
    <x v="0"/>
    <x v="0"/>
    <x v="0"/>
    <x v="0"/>
    <x v="0"/>
    <n v="0"/>
    <n v="321.83002508752497"/>
    <n v="0"/>
    <n v="0"/>
    <n v="0"/>
    <x v="0"/>
    <x v="0"/>
    <x v="0"/>
    <x v="0"/>
    <x v="0"/>
    <n v="0"/>
    <n v="91275.129160696233"/>
    <n v="0"/>
    <n v="0"/>
    <n v="0"/>
    <n v="91275.129160696233"/>
    <n v="5149.2804014003996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2 Install_0_9W"/>
    <s v="Residential_Retail Products_POP Retail Products_Electric_Lighting_Single-Family/Multifamily_LED Specialty Lamp, Directional_2022, Year 2 Install_0_9W_2024"/>
    <x v="1"/>
    <n v="580"/>
    <x v="0"/>
    <x v="0"/>
    <x v="2"/>
    <x v="15"/>
    <x v="0"/>
    <x v="1"/>
    <x v="0"/>
    <x v="42"/>
    <x v="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2 Install_0_9W"/>
    <s v="Residential_Retail Products_POP Retail Products_Electric_Lighting_Single-Family/Multifamily_LED Specialty Lamp, Directional_2022, Year 2 Install_0_9W_2025"/>
    <x v="1"/>
    <n v="580"/>
    <x v="0"/>
    <x v="0"/>
    <x v="2"/>
    <x v="15"/>
    <x v="0"/>
    <x v="1"/>
    <x v="0"/>
    <x v="42"/>
    <x v="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3 Install_0_17W"/>
    <s v="Residential_Retail Products_POP Retail Products_Electric_Lighting_Single-Family/Multifamily_LED Specialty Lamp, Directional_2022, Year 3 Install_0_17W_2022"/>
    <x v="1"/>
    <n v="581"/>
    <x v="0"/>
    <x v="0"/>
    <x v="2"/>
    <x v="15"/>
    <x v="0"/>
    <x v="1"/>
    <x v="0"/>
    <x v="42"/>
    <x v="3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3 Install_0_17W"/>
    <s v="Residential_Retail Products_POP Retail Products_Electric_Lighting_Single-Family/Multifamily_LED Specialty Lamp, Directional_2022, Year 3 Install_0_17W_2023"/>
    <x v="1"/>
    <n v="581"/>
    <x v="0"/>
    <x v="0"/>
    <x v="2"/>
    <x v="15"/>
    <x v="0"/>
    <x v="1"/>
    <x v="0"/>
    <x v="42"/>
    <x v="3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3 Install_0_17W"/>
    <s v="Residential_Retail Products_POP Retail Products_Electric_Lighting_Single-Family/Multifamily_LED Specialty Lamp, Directional_2022, Year 3 Install_0_17W_2024"/>
    <x v="1"/>
    <n v="581"/>
    <x v="0"/>
    <x v="0"/>
    <x v="2"/>
    <x v="15"/>
    <x v="0"/>
    <x v="1"/>
    <x v="0"/>
    <x v="42"/>
    <x v="3"/>
    <x v="2"/>
    <x v="12"/>
    <x v="2"/>
    <x v="35"/>
    <x v="0"/>
    <x v="0"/>
    <n v="0.57191342420850522"/>
    <s v="n/a"/>
    <n v="0.57191342420850522"/>
    <n v="1.1807239204794266"/>
    <n v="0.36213621364335136"/>
    <x v="0"/>
    <n v="-4765.5680676145948"/>
    <n v="6366.684932385404"/>
    <n v="-4765.5680676145948"/>
    <n v="2011.8644059288581"/>
    <n v="-8384.1564968621115"/>
    <x v="0"/>
    <n v="6366.684932385404"/>
    <n v="6366.684932385404"/>
    <n v="6366.684932385404"/>
    <n v="13144.117405928857"/>
    <n v="4759.9609090667454"/>
    <x v="0"/>
    <n v="11132.252999999999"/>
    <n v="0"/>
    <n v="11132.252999999999"/>
    <n v="11132.252999999999"/>
    <n v="13144.117405928857"/>
    <x v="0"/>
    <n v="2884.4718093078291"/>
    <n v="2821.8122513463595"/>
    <n v="503.83715024165764"/>
    <n v="-1450.1603018291005"/>
    <n v="0"/>
    <n v="2478.4356615128627"/>
    <n v="-1144.6489945634144"/>
    <n v="455.73657580826665"/>
    <n v="-89.350612553478754"/>
    <n v="-93.448606885578315"/>
    <n v="18476.200754405454"/>
    <n v="-5332.0833484765963"/>
    <n v="0"/>
    <n v="11132.252999999999"/>
    <n v="0"/>
    <n v="0"/>
    <x v="0"/>
    <x v="0"/>
    <n v="0"/>
    <n v="0"/>
    <n v="12.900543598174901"/>
    <n v="12.900543598174901"/>
    <n v="12.900543598174901"/>
    <n v="12.900543598174901"/>
    <n v="7.7403261589049386"/>
    <n v="7.7403261589049386"/>
    <n v="7.7403261589049386"/>
    <n v="7.7403261589049386"/>
    <n v="7.7403261589049386"/>
    <n v="7.74032615890493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.902146589447941"/>
    <n v="20.902146589447941"/>
    <n v="20.902146589447941"/>
    <n v="20.902146589447941"/>
    <n v="12.541287953668762"/>
    <n v="12.541287953668762"/>
    <n v="12.541287953668762"/>
    <n v="12.541287953668762"/>
    <n v="12.541287953668762"/>
    <n v="12.5412879536687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77.79437845182144"/>
    <n v="-477.79437845182144"/>
    <n v="-477.79437845182144"/>
    <n v="-477.79437845182144"/>
    <n v="-286.67662707109281"/>
    <n v="-286.67662707109281"/>
    <n v="-286.67662707109281"/>
    <n v="-286.67662707109281"/>
    <n v="-286.67662707109281"/>
    <n v="-286.676627071092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1268709857529937"/>
    <n v="3.1268709857529937"/>
    <n v="3.1268709857529937"/>
    <n v="3.1268709857529937"/>
    <n v="1.8761225914517963"/>
    <n v="1.8761225914517963"/>
    <n v="1.8761225914517963"/>
    <n v="1.8761225914517963"/>
    <n v="1.8761225914517963"/>
    <n v="1.87612259145179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16133.699999999999"/>
    <x v="0"/>
    <x v="0"/>
    <n v="0"/>
    <n v="0"/>
    <n v="0"/>
    <n v="0"/>
    <x v="0"/>
    <x v="0"/>
    <n v="158.85631407980432"/>
    <n v="23.764219491722752"/>
    <x v="0"/>
    <n v="0"/>
    <n v="0"/>
    <x v="0"/>
    <n v="30.292966071663685"/>
    <n v="20.902146589447941"/>
    <n v="0"/>
    <n v="20.902146589447941"/>
    <n v="3.1268709857529937"/>
    <n v="0"/>
    <n v="0"/>
    <n v="0"/>
    <n v="30.292966071663685"/>
    <n v="0"/>
    <n v="302.92966071663682"/>
    <n v="0"/>
    <n v="0"/>
    <x v="0"/>
    <n v="18.175779642998208"/>
    <n v="0"/>
    <n v="-6.9579156445852526"/>
    <n v="2.7190182484808645"/>
    <n v="0"/>
    <n v="-409.53803867298973"/>
    <n v="0"/>
    <x v="0"/>
    <n v="30.292966071663685"/>
    <x v="0"/>
    <n v="-11.596526074308755"/>
    <n v="4.5316970808014405"/>
    <n v="0"/>
    <n v="-682.56339778831637"/>
    <x v="0"/>
    <x v="0"/>
    <n v="0.69"/>
    <n v="0.7"/>
    <n v="0.69"/>
    <x v="0"/>
    <x v="0"/>
    <x v="0"/>
    <x v="0"/>
    <x v="0"/>
    <x v="0"/>
    <n v="0"/>
    <n v="0"/>
    <n v="8.360858635779179"/>
    <n v="0"/>
    <n v="0"/>
    <x v="0"/>
    <x v="0"/>
    <x v="0"/>
    <x v="0"/>
    <x v="0"/>
    <n v="0"/>
    <n v="0"/>
    <n v="2416.5377238943861"/>
    <n v="0"/>
    <n v="0"/>
    <n v="2416.5377238943861"/>
    <n v="121.23245021879804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3 Install_0_17W"/>
    <s v="Residential_Retail Products_POP Retail Products_Electric_Lighting_Single-Family/Multifamily_LED Specialty Lamp, Directional_2022, Year 3 Install_0_17W_2025"/>
    <x v="1"/>
    <n v="581"/>
    <x v="0"/>
    <x v="0"/>
    <x v="2"/>
    <x v="15"/>
    <x v="0"/>
    <x v="1"/>
    <x v="0"/>
    <x v="42"/>
    <x v="3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3 Install_0_23W"/>
    <s v="Residential_Retail Products_POP Retail Products_Electric_Lighting_Single-Family/Multifamily_LED Specialty Lamp, Directional_2022, Year 3 Install_0_23W_2022"/>
    <x v="1"/>
    <n v="582"/>
    <x v="0"/>
    <x v="0"/>
    <x v="2"/>
    <x v="15"/>
    <x v="0"/>
    <x v="1"/>
    <x v="0"/>
    <x v="42"/>
    <x v="3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3 Install_0_23W"/>
    <s v="Residential_Retail Products_POP Retail Products_Electric_Lighting_Single-Family/Multifamily_LED Specialty Lamp, Directional_2022, Year 3 Install_0_23W_2023"/>
    <x v="1"/>
    <n v="582"/>
    <x v="0"/>
    <x v="0"/>
    <x v="2"/>
    <x v="15"/>
    <x v="0"/>
    <x v="1"/>
    <x v="0"/>
    <x v="42"/>
    <x v="3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3 Install_0_23W"/>
    <s v="Residential_Retail Products_POP Retail Products_Electric_Lighting_Single-Family/Multifamily_LED Specialty Lamp, Directional_2022, Year 3 Install_0_23W_2024"/>
    <x v="1"/>
    <n v="582"/>
    <x v="0"/>
    <x v="0"/>
    <x v="2"/>
    <x v="15"/>
    <x v="0"/>
    <x v="1"/>
    <x v="0"/>
    <x v="42"/>
    <x v="3"/>
    <x v="2"/>
    <x v="13"/>
    <x v="2"/>
    <x v="35"/>
    <x v="0"/>
    <x v="0"/>
    <n v="0.7592643735181881"/>
    <s v="n/a"/>
    <n v="0.7592643735181881"/>
    <n v="1.567512790981308"/>
    <n v="0.36213621364335141"/>
    <x v="0"/>
    <n v="-6699.8247502725753"/>
    <n v="21130.807749727421"/>
    <n v="-6699.8247502725753"/>
    <n v="15794.239924850099"/>
    <n v="-27826.726304240634"/>
    <x v="0"/>
    <n v="21130.807749727421"/>
    <n v="21130.807749727421"/>
    <n v="21130.807749727421"/>
    <n v="43624.872424850095"/>
    <n v="15798.146120609463"/>
    <x v="0"/>
    <n v="27830.632499999996"/>
    <n v="0"/>
    <n v="27830.632499999996"/>
    <n v="27830.632499999996"/>
    <n v="43624.872424850095"/>
    <x v="0"/>
    <n v="9573.462470547538"/>
    <n v="9365.4975583478335"/>
    <n v="1672.2181279572255"/>
    <n v="-4813.0320362431357"/>
    <n v="0"/>
    <n v="8225.8424972625198"/>
    <n v="-3799.0505423009881"/>
    <n v="1512.5739800532988"/>
    <n v="-296.55160200939071"/>
    <n v="-310.15270388747979"/>
    <n v="61321.873193500869"/>
    <n v="-17697.000768650774"/>
    <n v="0"/>
    <n v="27830.632499999996"/>
    <n v="0"/>
    <n v="0"/>
    <x v="0"/>
    <x v="0"/>
    <n v="0"/>
    <n v="0"/>
    <n v="42.816459356011514"/>
    <n v="42.816459356011514"/>
    <n v="42.816459356011514"/>
    <n v="42.816459356011514"/>
    <n v="25.689875613606915"/>
    <n v="25.689875613606915"/>
    <n v="25.689875613606915"/>
    <n v="25.689875613606915"/>
    <n v="25.689875613606915"/>
    <n v="25.6898756136069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9.3735037667022"/>
    <n v="69.3735037667022"/>
    <n v="69.3735037667022"/>
    <n v="69.3735037667022"/>
    <n v="41.624102260021324"/>
    <n v="41.624102260021324"/>
    <n v="41.624102260021324"/>
    <n v="41.624102260021324"/>
    <n v="41.624102260021324"/>
    <n v="41.6241022600213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85.7830664133728"/>
    <n v="-1585.7830664133728"/>
    <n v="-1585.7830664133728"/>
    <n v="-1585.7830664133728"/>
    <n v="-951.46983984802364"/>
    <n v="-951.46983984802364"/>
    <n v="-951.46983984802364"/>
    <n v="-951.46983984802364"/>
    <n v="-951.46983984802364"/>
    <n v="-951.469839848023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377976978576745"/>
    <n v="10.377976978576745"/>
    <n v="10.377976978576745"/>
    <n v="10.377976978576745"/>
    <n v="6.2267861871460477"/>
    <n v="6.2267861871460477"/>
    <n v="6.2267861871460477"/>
    <n v="6.2267861871460477"/>
    <n v="6.2267861871460477"/>
    <n v="6.226786187146047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40334.25"/>
    <x v="0"/>
    <x v="0"/>
    <n v="0"/>
    <n v="0"/>
    <n v="0"/>
    <n v="0"/>
    <x v="0"/>
    <x v="0"/>
    <n v="527.23862862693682"/>
    <n v="78.872625037183269"/>
    <x v="0"/>
    <n v="0"/>
    <n v="0"/>
    <x v="0"/>
    <n v="100.54130980681479"/>
    <n v="69.3735037667022"/>
    <n v="0"/>
    <n v="69.3735037667022"/>
    <n v="10.377976978576745"/>
    <n v="0"/>
    <n v="0"/>
    <n v="0"/>
    <n v="100.54130980681479"/>
    <n v="0"/>
    <n v="1005.413098068148"/>
    <n v="0"/>
    <n v="0"/>
    <x v="0"/>
    <n v="60.324785884088882"/>
    <n v="0"/>
    <n v="-23.093082096252772"/>
    <n v="9.0243278074580413"/>
    <n v="0"/>
    <n v="-1359.2426283543195"/>
    <n v="0"/>
    <x v="0"/>
    <n v="100.54130980681479"/>
    <x v="0"/>
    <n v="-38.488470160421286"/>
    <n v="15.040546345763401"/>
    <n v="0"/>
    <n v="-2265.4043805905326"/>
    <x v="0"/>
    <x v="0"/>
    <n v="0.69"/>
    <n v="0.7"/>
    <n v="0.69"/>
    <x v="0"/>
    <x v="0"/>
    <x v="0"/>
    <x v="0"/>
    <x v="0"/>
    <x v="0"/>
    <n v="0"/>
    <n v="0"/>
    <n v="27.749401506680876"/>
    <n v="0"/>
    <n v="0"/>
    <x v="0"/>
    <x v="0"/>
    <x v="0"/>
    <x v="0"/>
    <x v="0"/>
    <n v="0"/>
    <n v="0"/>
    <n v="8020.4053767184314"/>
    <n v="0"/>
    <n v="0"/>
    <n v="8020.4053767184314"/>
    <n v="402.36632184687284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3 Install_0_23W"/>
    <s v="Residential_Retail Products_POP Retail Products_Electric_Lighting_Single-Family/Multifamily_LED Specialty Lamp, Directional_2022, Year 3 Install_0_23W_2025"/>
    <x v="1"/>
    <n v="582"/>
    <x v="0"/>
    <x v="0"/>
    <x v="2"/>
    <x v="15"/>
    <x v="0"/>
    <x v="1"/>
    <x v="0"/>
    <x v="42"/>
    <x v="3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2, Year 3 Install_0_9W"/>
    <s v="Residential_Retail Products_POP Retail Products_Electric_Lighting_Single-Family/Multifamily_LED Specialty Lamp, Directional_2022, Year 3 Install_0_9W_2022"/>
    <x v="1"/>
    <n v="583"/>
    <x v="0"/>
    <x v="0"/>
    <x v="2"/>
    <x v="15"/>
    <x v="0"/>
    <x v="1"/>
    <x v="0"/>
    <x v="42"/>
    <x v="3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2, Year 3 Install_0_9W"/>
    <s v="Residential_Retail Products_POP Retail Products_Electric_Lighting_Single-Family/Multifamily_LED Specialty Lamp, Directional_2022, Year 3 Install_0_9W_2023"/>
    <x v="1"/>
    <n v="583"/>
    <x v="0"/>
    <x v="0"/>
    <x v="2"/>
    <x v="15"/>
    <x v="0"/>
    <x v="1"/>
    <x v="0"/>
    <x v="42"/>
    <x v="3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2, Year 3 Install_0_9W"/>
    <s v="Residential_Retail Products_POP Retail Products_Electric_Lighting_Single-Family/Multifamily_LED Specialty Lamp, Directional_2022, Year 3 Install_0_9W_2024"/>
    <x v="1"/>
    <n v="583"/>
    <x v="0"/>
    <x v="0"/>
    <x v="2"/>
    <x v="15"/>
    <x v="0"/>
    <x v="1"/>
    <x v="0"/>
    <x v="42"/>
    <x v="3"/>
    <x v="2"/>
    <x v="1"/>
    <x v="2"/>
    <x v="35"/>
    <x v="0"/>
    <x v="0"/>
    <n v="0.40428362745773644"/>
    <s v="n/a"/>
    <n v="0.40428362745773644"/>
    <n v="0.83464966792511197"/>
    <n v="0.36213621364335125"/>
    <x v="0"/>
    <n v="-308365.65772439557"/>
    <n v="209272.72177560435"/>
    <n v="-308365.65772439557"/>
    <n v="-85591.677945031901"/>
    <n v="-275586.9449367529"/>
    <x v="0"/>
    <n v="209272.72177560435"/>
    <n v="209272.72177560435"/>
    <n v="209272.72177560435"/>
    <n v="432046.70155496802"/>
    <n v="156459.75661821512"/>
    <x v="0"/>
    <n v="517638.37949999992"/>
    <n v="0"/>
    <n v="517638.37949999992"/>
    <n v="517638.37949999992"/>
    <n v="432046.70155496802"/>
    <x v="0"/>
    <n v="94812.492345633524"/>
    <n v="92752.874761425555"/>
    <n v="16561.110355311841"/>
    <n v="-47666.720844155774"/>
    <n v="0"/>
    <n v="81466.097684872846"/>
    <n v="-37624.574345042223"/>
    <n v="14980.0460749919"/>
    <n v="-2936.9516600813117"/>
    <n v="-3071.6525973519988"/>
    <n v="607312.10371018306"/>
    <n v="-175265.40215521501"/>
    <n v="0"/>
    <n v="517638.37949999992"/>
    <n v="0"/>
    <n v="0"/>
    <x v="0"/>
    <x v="0"/>
    <n v="0"/>
    <n v="0"/>
    <n v="424.04043860285736"/>
    <n v="424.04043860285736"/>
    <n v="424.04043860285736"/>
    <n v="424.04043860285736"/>
    <n v="254.42426316171441"/>
    <n v="254.42426316171441"/>
    <n v="254.42426316171441"/>
    <n v="254.42426316171441"/>
    <n v="254.42426316171441"/>
    <n v="254.424263161714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7.0528625464018"/>
    <n v="687.0528625464018"/>
    <n v="687.0528625464018"/>
    <n v="687.0528625464018"/>
    <n v="412.23171752784106"/>
    <n v="412.23171752784106"/>
    <n v="412.23171752784106"/>
    <n v="412.23171752784106"/>
    <n v="412.23171752784106"/>
    <n v="412.231717527841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705.085313564101"/>
    <n v="-15705.085313564101"/>
    <n v="-15705.085313564101"/>
    <n v="-15705.085313564101"/>
    <n v="-9423.0511881384609"/>
    <n v="-9423.0511881384609"/>
    <n v="-9423.0511881384609"/>
    <n v="-9423.0511881384609"/>
    <n v="-9423.0511881384609"/>
    <n v="-9423.05118813846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2.78014520572856"/>
    <n v="102.78014520572856"/>
    <n v="102.78014520572856"/>
    <n v="102.78014520572856"/>
    <n v="61.668087123437139"/>
    <n v="61.668087123437139"/>
    <n v="61.668087123437139"/>
    <n v="61.668087123437139"/>
    <n v="61.668087123437139"/>
    <n v="61.6680871234371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750200.54999999993"/>
    <x v="0"/>
    <x v="0"/>
    <n v="0"/>
    <n v="0"/>
    <n v="0"/>
    <n v="0"/>
    <x v="0"/>
    <x v="0"/>
    <n v="5221.6017553526544"/>
    <n v="781.12910356353689"/>
    <x v="0"/>
    <n v="0"/>
    <n v="0"/>
    <x v="0"/>
    <n v="995.72878629913316"/>
    <n v="687.0528625464018"/>
    <n v="0"/>
    <n v="687.0528625464018"/>
    <n v="102.78014520572856"/>
    <n v="0"/>
    <n v="0"/>
    <n v="0"/>
    <n v="995.72878629913316"/>
    <n v="0"/>
    <n v="9957.2878629913321"/>
    <n v="0"/>
    <n v="0"/>
    <x v="0"/>
    <n v="597.43727177947983"/>
    <n v="0"/>
    <n v="-228.70645560308211"/>
    <n v="89.374039309329191"/>
    <n v="0"/>
    <n v="-13461.501697340658"/>
    <n v="0"/>
    <x v="0"/>
    <n v="995.72878629913305"/>
    <x v="0"/>
    <n v="-381.17742600513691"/>
    <n v="148.95673218221532"/>
    <n v="0"/>
    <n v="-22435.836162234431"/>
    <x v="0"/>
    <x v="0"/>
    <n v="0.69"/>
    <n v="0.7"/>
    <n v="0.69"/>
    <x v="0"/>
    <x v="0"/>
    <x v="0"/>
    <x v="0"/>
    <x v="0"/>
    <x v="0"/>
    <n v="0"/>
    <n v="0"/>
    <n v="274.82114501856074"/>
    <n v="0"/>
    <n v="0"/>
    <x v="0"/>
    <x v="0"/>
    <x v="0"/>
    <x v="0"/>
    <x v="0"/>
    <n v="0"/>
    <n v="0"/>
    <n v="79431.514535984068"/>
    <n v="0"/>
    <n v="0"/>
    <n v="79431.514535984068"/>
    <n v="3984.9066027691306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2, Year 3 Install_0_9W"/>
    <s v="Residential_Retail Products_POP Retail Products_Electric_Lighting_Single-Family/Multifamily_LED Specialty Lamp, Directional_2022, Year 3 Install_0_9W_2025"/>
    <x v="1"/>
    <n v="583"/>
    <x v="0"/>
    <x v="0"/>
    <x v="2"/>
    <x v="15"/>
    <x v="0"/>
    <x v="1"/>
    <x v="0"/>
    <x v="42"/>
    <x v="3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1 Install_0_17W"/>
    <s v="Residential_Retail Products_POP Retail Products_Electric_Lighting_Single-Family/Multifamily_LED Specialty Lamp, Directional_2023, Year 1 Install_0_17W_2022"/>
    <x v="1"/>
    <n v="584"/>
    <x v="0"/>
    <x v="0"/>
    <x v="2"/>
    <x v="15"/>
    <x v="0"/>
    <x v="1"/>
    <x v="0"/>
    <x v="42"/>
    <x v="4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1 Install_0_17W"/>
    <s v="Residential_Retail Products_POP Retail Products_Electric_Lighting_Single-Family/Multifamily_LED Specialty Lamp, Directional_2023, Year 1 Install_0_17W_2023"/>
    <x v="1"/>
    <n v="584"/>
    <x v="0"/>
    <x v="0"/>
    <x v="2"/>
    <x v="15"/>
    <x v="0"/>
    <x v="1"/>
    <x v="0"/>
    <x v="42"/>
    <x v="4"/>
    <x v="2"/>
    <x v="12"/>
    <x v="1"/>
    <x v="35"/>
    <x v="0"/>
    <x v="0"/>
    <n v="4.7549478299990096"/>
    <n v="3.5388699224767626"/>
    <n v="4.7549478299990096"/>
    <n v="14.311223055464113"/>
    <n v="0.32201676769460053"/>
    <x v="0"/>
    <n v="54651.587203955569"/>
    <n v="49650.140203955569"/>
    <n v="54651.587203955569"/>
    <n v="148183.90279285953"/>
    <n v="-108013.6822629135"/>
    <x v="0"/>
    <n v="69206.140203955569"/>
    <n v="69206.140203955569"/>
    <n v="69206.140203955569"/>
    <n v="159316.15579285953"/>
    <n v="51302.47352994603"/>
    <x v="0"/>
    <n v="14554.553"/>
    <n v="19556"/>
    <n v="14554.553"/>
    <n v="11132.252999999999"/>
    <n v="159316.15579285953"/>
    <x v="0"/>
    <n v="30307.205433549276"/>
    <n v="29648.84015177199"/>
    <n v="5293.8274411814036"/>
    <n v="-13947.399496556638"/>
    <n v="0"/>
    <n v="25513.081416661531"/>
    <n v="-10941.400450660833"/>
    <n v="5152.7663945880586"/>
    <n v="-889.20753706825917"/>
    <n v="-931.57314951095964"/>
    <n v="190289.14046442136"/>
    <n v="-50528.984671561833"/>
    <n v="0"/>
    <n v="11132.252999999999"/>
    <n v="19556"/>
    <n v="3422.3000000000011"/>
    <x v="0"/>
    <x v="0"/>
    <n v="0"/>
    <n v="138.34135569095446"/>
    <n v="138.34135569095446"/>
    <n v="138.34135569095446"/>
    <n v="138.34135569095446"/>
    <n v="83.004813414572709"/>
    <n v="83.004813414572709"/>
    <n v="83.004813414572709"/>
    <n v="83.004813414572709"/>
    <n v="83.004813414572709"/>
    <n v="83.00481341457270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4.14801934736929"/>
    <n v="224.14801934736929"/>
    <n v="224.14801934736929"/>
    <n v="224.14801934736929"/>
    <n v="134.4888116084216"/>
    <n v="134.4888116084216"/>
    <n v="134.4888116084216"/>
    <n v="134.4888116084216"/>
    <n v="134.4888116084216"/>
    <n v="134.48881160842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4757.7363155047433"/>
    <n v="-4757.7363155047433"/>
    <n v="-4757.7363155047433"/>
    <n v="-4757.7363155047433"/>
    <n v="-2854.6417893028461"/>
    <n v="-2854.6417893028461"/>
    <n v="-2854.6417893028461"/>
    <n v="-2854.6417893028461"/>
    <n v="-2854.6417893028461"/>
    <n v="-2854.64178930284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3.531577018272237"/>
    <n v="33.531577018272237"/>
    <n v="33.531577018272237"/>
    <n v="33.531577018272237"/>
    <n v="20.118946210963344"/>
    <n v="20.118946210963344"/>
    <n v="20.118946210963344"/>
    <n v="20.118946210963344"/>
    <n v="20.118946210963344"/>
    <n v="20.11894621096334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16133.699999999999"/>
    <x v="0"/>
    <x v="0"/>
    <n v="19556"/>
    <n v="0"/>
    <n v="0"/>
    <n v="19556"/>
    <x v="0"/>
    <x v="0"/>
    <n v="1703.524947040007"/>
    <n v="254.83998533886901"/>
    <x v="0"/>
    <n v="0"/>
    <n v="0"/>
    <x v="0"/>
    <n v="324.85220195270915"/>
    <n v="224.14801934736929"/>
    <n v="0"/>
    <n v="224.14801934736929"/>
    <n v="33.531577018272237"/>
    <n v="0"/>
    <n v="0"/>
    <n v="0"/>
    <n v="324.85220195270915"/>
    <n v="0"/>
    <n v="3248.5220195270913"/>
    <n v="0"/>
    <n v="0"/>
    <x v="0"/>
    <n v="194.91132117162553"/>
    <n v="0"/>
    <n v="-74.61449013601289"/>
    <n v="29.157893059367165"/>
    <n v="0"/>
    <n v="-4391.7565989274563"/>
    <n v="0"/>
    <x v="0"/>
    <n v="324.85220195270915"/>
    <x v="0"/>
    <n v="-124.35748356002148"/>
    <n v="48.596488432278605"/>
    <n v="0"/>
    <n v="-7319.5943315457598"/>
    <x v="0"/>
    <x v="0"/>
    <n v="0.69"/>
    <n v="0.64999999999999991"/>
    <n v="0.69"/>
    <x v="0"/>
    <x v="0"/>
    <x v="0"/>
    <x v="0"/>
    <x v="0"/>
    <x v="0"/>
    <n v="0"/>
    <n v="89.659207738947686"/>
    <n v="0"/>
    <n v="0"/>
    <n v="0"/>
    <x v="0"/>
    <x v="0"/>
    <x v="0"/>
    <x v="0"/>
    <x v="0"/>
    <n v="0"/>
    <n v="25428.50302606948"/>
    <n v="0"/>
    <n v="0"/>
    <n v="0"/>
    <n v="44984.503026069477"/>
    <n v="1434.5473238231637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1 Install_0_17W"/>
    <s v="Residential_Retail Products_POP Retail Products_Electric_Lighting_Single-Family/Multifamily_LED Specialty Lamp, Directional_2023, Year 1 Install_0_17W_2024"/>
    <x v="1"/>
    <n v="584"/>
    <x v="0"/>
    <x v="0"/>
    <x v="2"/>
    <x v="15"/>
    <x v="0"/>
    <x v="1"/>
    <x v="0"/>
    <x v="42"/>
    <x v="4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1 Install_0_17W"/>
    <s v="Residential_Retail Products_POP Retail Products_Electric_Lighting_Single-Family/Multifamily_LED Specialty Lamp, Directional_2023, Year 1 Install_0_17W_2025"/>
    <x v="1"/>
    <n v="584"/>
    <x v="0"/>
    <x v="0"/>
    <x v="2"/>
    <x v="15"/>
    <x v="0"/>
    <x v="1"/>
    <x v="0"/>
    <x v="42"/>
    <x v="4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1 Install_0_23W"/>
    <s v="Residential_Retail Products_POP Retail Products_Electric_Lighting_Single-Family/Multifamily_LED Specialty Lamp, Directional_2023, Year 1 Install_0_23W_2022"/>
    <x v="1"/>
    <n v="585"/>
    <x v="0"/>
    <x v="0"/>
    <x v="2"/>
    <x v="15"/>
    <x v="0"/>
    <x v="1"/>
    <x v="0"/>
    <x v="42"/>
    <x v="4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1 Install_0_23W"/>
    <s v="Residential_Retail Products_POP Retail Products_Electric_Lighting_Single-Family/Multifamily_LED Specialty Lamp, Directional_2023, Year 1 Install_0_23W_2023"/>
    <x v="1"/>
    <n v="585"/>
    <x v="0"/>
    <x v="0"/>
    <x v="2"/>
    <x v="15"/>
    <x v="0"/>
    <x v="1"/>
    <x v="0"/>
    <x v="42"/>
    <x v="4"/>
    <x v="2"/>
    <x v="13"/>
    <x v="1"/>
    <x v="35"/>
    <x v="0"/>
    <x v="0"/>
    <n v="6.3126031536193743"/>
    <n v="4.6981548970812188"/>
    <n v="6.3126031536193743"/>
    <n v="18.423912491416925"/>
    <n v="0.33207494280471556"/>
    <x v="0"/>
    <n v="193306.41041830077"/>
    <n v="180802.79291830078"/>
    <n v="193306.41041830077"/>
    <n v="484918.50526078377"/>
    <n v="-342477.99716570426"/>
    <x v="0"/>
    <n v="229692.79291830078"/>
    <n v="229692.79291830078"/>
    <n v="229692.79291830078"/>
    <n v="512749.13776078378"/>
    <n v="170271.14059507949"/>
    <x v="0"/>
    <n v="36386.382499999992"/>
    <n v="48890"/>
    <n v="36386.382499999992"/>
    <n v="27830.632499999996"/>
    <n v="512749.13776078378"/>
    <x v="0"/>
    <n v="100588.56975790064"/>
    <n v="98403.478089932876"/>
    <n v="17570.030731507235"/>
    <n v="-46290.937984261254"/>
    <n v="0"/>
    <n v="84677.037460471445"/>
    <n v="-36314.130806072586"/>
    <n v="17101.853982037952"/>
    <n v="-2951.249153200687"/>
    <n v="-3091.8591600148234"/>
    <n v="631563.09550691571"/>
    <n v="-167703.95774613193"/>
    <n v="0"/>
    <n v="27830.632499999996"/>
    <n v="48890"/>
    <n v="8555.75"/>
    <x v="0"/>
    <x v="0"/>
    <n v="0"/>
    <n v="459.15018914670242"/>
    <n v="459.15018914670242"/>
    <n v="459.15018914670242"/>
    <n v="459.15018914670242"/>
    <n v="275.49011348802139"/>
    <n v="275.49011348802139"/>
    <n v="275.49011348802139"/>
    <n v="275.49011348802139"/>
    <n v="275.49011348802139"/>
    <n v="275.4901134880213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43.93954697187235"/>
    <n v="743.93954697187235"/>
    <n v="743.93954697187235"/>
    <n v="743.93954697187235"/>
    <n v="446.36372818312333"/>
    <n v="446.36372818312333"/>
    <n v="446.36372818312333"/>
    <n v="446.36372818312333"/>
    <n v="446.36372818312333"/>
    <n v="446.3637281831233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5790.762771287295"/>
    <n v="-15790.762771287295"/>
    <n v="-15790.762771287295"/>
    <n v="-15790.762771287295"/>
    <n v="-9474.4576627723745"/>
    <n v="-9474.4576627723745"/>
    <n v="-9474.4576627723745"/>
    <n v="-9474.4576627723745"/>
    <n v="-9474.4576627723745"/>
    <n v="-9474.45766277237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1.29014786236903"/>
    <n v="111.29014786236903"/>
    <n v="111.29014786236903"/>
    <n v="111.29014786236903"/>
    <n v="66.774088717421421"/>
    <n v="66.774088717421421"/>
    <n v="66.774088717421421"/>
    <n v="66.774088717421421"/>
    <n v="66.774088717421421"/>
    <n v="66.7740887174214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40334.25"/>
    <x v="0"/>
    <x v="0"/>
    <n v="48890"/>
    <n v="0"/>
    <n v="0"/>
    <n v="48890"/>
    <x v="0"/>
    <x v="0"/>
    <n v="5653.9405569862292"/>
    <n v="845.8051237540044"/>
    <x v="0"/>
    <n v="0"/>
    <n v="0"/>
    <x v="0"/>
    <n v="1078.1732564809745"/>
    <n v="743.93954697187235"/>
    <n v="0"/>
    <n v="743.93954697187235"/>
    <n v="111.29014786236903"/>
    <n v="0"/>
    <n v="0"/>
    <n v="0"/>
    <n v="1078.1732564809745"/>
    <n v="0"/>
    <n v="10781.732564809745"/>
    <n v="0"/>
    <n v="0"/>
    <x v="0"/>
    <n v="646.90395388858462"/>
    <n v="0"/>
    <n v="-247.64291984797381"/>
    <n v="96.774041619451339"/>
    <n v="0"/>
    <n v="-14576.088711957502"/>
    <n v="0"/>
    <x v="0"/>
    <n v="1078.1732564809745"/>
    <x v="0"/>
    <n v="-412.73819974662308"/>
    <n v="161.29006936575223"/>
    <n v="0"/>
    <n v="-24293.48118659584"/>
    <x v="0"/>
    <x v="0"/>
    <n v="0.69"/>
    <n v="0.64999999999999991"/>
    <n v="0.69"/>
    <x v="0"/>
    <x v="0"/>
    <x v="0"/>
    <x v="0"/>
    <x v="0"/>
    <x v="0"/>
    <n v="0"/>
    <n v="297.57581878874902"/>
    <n v="0"/>
    <n v="0"/>
    <n v="0"/>
    <x v="0"/>
    <x v="0"/>
    <x v="0"/>
    <x v="0"/>
    <x v="0"/>
    <n v="0"/>
    <n v="84396.32469859274"/>
    <n v="0"/>
    <n v="0"/>
    <n v="0"/>
    <n v="133286.32469859274"/>
    <n v="4761.2131006199825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1 Install_0_23W"/>
    <s v="Residential_Retail Products_POP Retail Products_Electric_Lighting_Single-Family/Multifamily_LED Specialty Lamp, Directional_2023, Year 1 Install_0_23W_2024"/>
    <x v="1"/>
    <n v="585"/>
    <x v="0"/>
    <x v="0"/>
    <x v="2"/>
    <x v="15"/>
    <x v="0"/>
    <x v="1"/>
    <x v="0"/>
    <x v="42"/>
    <x v="4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1 Install_0_23W"/>
    <s v="Residential_Retail Products_POP Retail Products_Electric_Lighting_Single-Family/Multifamily_LED Specialty Lamp, Directional_2023, Year 1 Install_0_23W_2025"/>
    <x v="1"/>
    <n v="585"/>
    <x v="0"/>
    <x v="0"/>
    <x v="2"/>
    <x v="15"/>
    <x v="0"/>
    <x v="1"/>
    <x v="0"/>
    <x v="42"/>
    <x v="4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1 Install_0_9W"/>
    <s v="Residential_Retail Products_POP Retail Products_Electric_Lighting_Single-Family/Multifamily_LED Specialty Lamp, Directional_2023, Year 1 Install_0_9W_2022"/>
    <x v="1"/>
    <n v="586"/>
    <x v="0"/>
    <x v="0"/>
    <x v="2"/>
    <x v="15"/>
    <x v="0"/>
    <x v="1"/>
    <x v="0"/>
    <x v="42"/>
    <x v="4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1 Install_0_9W"/>
    <s v="Residential_Retail Products_POP Retail Products_Electric_Lighting_Single-Family/Multifamily_LED Specialty Lamp, Directional_2023, Year 1 Install_0_9W_2023"/>
    <x v="1"/>
    <n v="586"/>
    <x v="0"/>
    <x v="0"/>
    <x v="2"/>
    <x v="15"/>
    <x v="0"/>
    <x v="1"/>
    <x v="0"/>
    <x v="42"/>
    <x v="4"/>
    <x v="2"/>
    <x v="1"/>
    <x v="1"/>
    <x v="35"/>
    <x v="0"/>
    <x v="0"/>
    <n v="3.3612562246544715"/>
    <n v="2.5016149451990906"/>
    <n v="3.3612562246544715"/>
    <n v="10.631448296980022"/>
    <n v="0.30642110105646181"/>
    <x v="0"/>
    <n v="1598031.6950776698"/>
    <n v="1365469.5245776698"/>
    <n v="1598031.6950776698"/>
    <n v="4985607.2886867728"/>
    <n v="-3816935.0711567779"/>
    <x v="0"/>
    <n v="2274803.5245776698"/>
    <n v="2274803.5245776698"/>
    <n v="2274803.5245776698"/>
    <n v="5503245.6681867726"/>
    <n v="1686310.5970299947"/>
    <x v="0"/>
    <n v="676771.82949999999"/>
    <n v="909334"/>
    <n v="676771.82949999999"/>
    <n v="517638.37949999992"/>
    <n v="5503245.6681867726"/>
    <x v="0"/>
    <n v="996196.83365027362"/>
    <n v="974556.38875574665"/>
    <n v="174007.9317559909"/>
    <n v="-458450.55713201629"/>
    <n v="0"/>
    <n v="838614.13681529823"/>
    <n v="-359643.4685654724"/>
    <n v="169371.25985050001"/>
    <n v="-29228.222141021681"/>
    <n v="-30620.778411628988"/>
    <n v="6254797.7121917261"/>
    <n v="-1660886.0440049535"/>
    <n v="0"/>
    <n v="517638.37949999992"/>
    <n v="909334"/>
    <n v="159133.45000000007"/>
    <x v="0"/>
    <x v="0"/>
    <n v="0"/>
    <n v="4547.2757560701157"/>
    <n v="4547.2757560701157"/>
    <n v="4547.2757560701157"/>
    <n v="4547.2757560701157"/>
    <n v="2728.365453642069"/>
    <n v="2728.365453642069"/>
    <n v="2728.365453642069"/>
    <n v="2728.365453642069"/>
    <n v="2728.365453642069"/>
    <n v="2728.36545364206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367.7379338857563"/>
    <n v="7367.7379338857563"/>
    <n v="7367.7379338857563"/>
    <n v="7367.7379338857563"/>
    <n v="4420.6427603314532"/>
    <n v="4420.6427603314532"/>
    <n v="4420.6427603314532"/>
    <n v="4420.6427603314532"/>
    <n v="4420.6427603314532"/>
    <n v="4420.642760331453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56386.63430189059"/>
    <n v="-156386.63430189059"/>
    <n v="-156386.63430189059"/>
    <n v="-156386.63430189059"/>
    <n v="-93831.980581134369"/>
    <n v="-93831.980581134369"/>
    <n v="-93831.980581134369"/>
    <n v="-93831.980581134369"/>
    <n v="-93831.980581134369"/>
    <n v="-93831.98058113436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02.1818202982734"/>
    <n v="1102.1818202982734"/>
    <n v="1102.1818202982734"/>
    <n v="1102.1818202982734"/>
    <n v="661.30909217896397"/>
    <n v="661.30909217896397"/>
    <n v="661.30909217896397"/>
    <n v="661.30909217896397"/>
    <n v="661.30909217896397"/>
    <n v="661.309092178963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750200.54999999993"/>
    <x v="0"/>
    <x v="0"/>
    <n v="909334"/>
    <n v="0"/>
    <n v="0"/>
    <n v="909334"/>
    <x v="0"/>
    <x v="0"/>
    <n v="55994.808297531737"/>
    <n v="8376.581834266879"/>
    <x v="0"/>
    <n v="0"/>
    <n v="0"/>
    <x v="0"/>
    <n v="10677.881063602546"/>
    <n v="7367.7379338857563"/>
    <n v="0"/>
    <n v="7367.7379338857563"/>
    <n v="1102.1818202982734"/>
    <n v="0"/>
    <n v="0"/>
    <n v="0"/>
    <n v="10677.881063602546"/>
    <n v="0"/>
    <n v="106778.81063602546"/>
    <n v="0"/>
    <n v="0"/>
    <x v="0"/>
    <n v="6406.7286381615268"/>
    <n v="0"/>
    <n v="-2452.5758067962092"/>
    <n v="958.41897417241159"/>
    <n v="0"/>
    <n v="-144356.8932017452"/>
    <n v="0"/>
    <x v="0"/>
    <n v="10677.881063602546"/>
    <x v="0"/>
    <n v="-4087.6263446603498"/>
    <n v="1597.3649569540196"/>
    <n v="0"/>
    <n v="-240594.82200290865"/>
    <x v="0"/>
    <x v="0"/>
    <n v="0.69"/>
    <n v="0.64999999999999991"/>
    <n v="0.69"/>
    <x v="0"/>
    <x v="0"/>
    <x v="0"/>
    <x v="0"/>
    <x v="0"/>
    <x v="0"/>
    <n v="0"/>
    <n v="2947.0951735543031"/>
    <n v="0"/>
    <n v="0"/>
    <n v="0"/>
    <x v="0"/>
    <x v="0"/>
    <x v="0"/>
    <x v="0"/>
    <x v="0"/>
    <n v="0"/>
    <n v="835834.04793221876"/>
    <n v="0"/>
    <n v="0"/>
    <n v="0"/>
    <n v="1745168.0479322188"/>
    <n v="47153.522776868835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1 Install_0_9W"/>
    <s v="Residential_Retail Products_POP Retail Products_Electric_Lighting_Single-Family/Multifamily_LED Specialty Lamp, Directional_2023, Year 1 Install_0_9W_2024"/>
    <x v="1"/>
    <n v="586"/>
    <x v="0"/>
    <x v="0"/>
    <x v="2"/>
    <x v="15"/>
    <x v="0"/>
    <x v="1"/>
    <x v="0"/>
    <x v="42"/>
    <x v="4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1 Install_0_9W"/>
    <s v="Residential_Retail Products_POP Retail Products_Electric_Lighting_Single-Family/Multifamily_LED Specialty Lamp, Directional_2023, Year 1 Install_0_9W_2025"/>
    <x v="1"/>
    <n v="586"/>
    <x v="0"/>
    <x v="0"/>
    <x v="2"/>
    <x v="15"/>
    <x v="0"/>
    <x v="1"/>
    <x v="0"/>
    <x v="42"/>
    <x v="4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2 Install_0_17W"/>
    <s v="Residential_Retail Products_POP Retail Products_Electric_Lighting_Single-Family/Multifamily_LED Specialty Lamp, Directional_2023, Year 2 Install_0_17W_2022"/>
    <x v="1"/>
    <n v="587"/>
    <x v="0"/>
    <x v="0"/>
    <x v="2"/>
    <x v="15"/>
    <x v="0"/>
    <x v="1"/>
    <x v="0"/>
    <x v="42"/>
    <x v="5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2 Install_0_17W"/>
    <s v="Residential_Retail Products_POP Retail Products_Electric_Lighting_Single-Family/Multifamily_LED Specialty Lamp, Directional_2023, Year 2 Install_0_17W_2023"/>
    <x v="1"/>
    <n v="587"/>
    <x v="0"/>
    <x v="0"/>
    <x v="2"/>
    <x v="15"/>
    <x v="0"/>
    <x v="1"/>
    <x v="0"/>
    <x v="42"/>
    <x v="5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2 Install_0_17W"/>
    <s v="Residential_Retail Products_POP Retail Products_Electric_Lighting_Single-Family/Multifamily_LED Specialty Lamp, Directional_2023, Year 2 Install_0_17W_2024"/>
    <x v="1"/>
    <n v="587"/>
    <x v="0"/>
    <x v="0"/>
    <x v="2"/>
    <x v="15"/>
    <x v="0"/>
    <x v="1"/>
    <x v="0"/>
    <x v="42"/>
    <x v="5"/>
    <x v="2"/>
    <x v="12"/>
    <x v="2"/>
    <x v="35"/>
    <x v="0"/>
    <x v="0"/>
    <n v="0.69061138827241209"/>
    <s v="n/a"/>
    <n v="0.69061138827241209"/>
    <n v="1.4227545860853323"/>
    <n v="0.35959710159731684"/>
    <x v="0"/>
    <n v="-3444.1923010702749"/>
    <n v="7688.0606989297239"/>
    <n v="-3444.1923010702749"/>
    <n v="4706.2110092121984"/>
    <n v="-10142.998257746072"/>
    <x v="0"/>
    <n v="7688.0606989297239"/>
    <n v="7688.0606989297239"/>
    <n v="7688.0606989297239"/>
    <n v="15838.464009212197"/>
    <n v="5695.4657514661249"/>
    <x v="0"/>
    <n v="11132.252999999999"/>
    <n v="0"/>
    <n v="11132.252999999999"/>
    <n v="11132.252999999999"/>
    <n v="15838.464009212197"/>
    <x v="0"/>
    <n v="3377.8683030052212"/>
    <n v="3304.4906627608693"/>
    <n v="590.01982067773065"/>
    <n v="-1576.9130349776965"/>
    <n v="0"/>
    <n v="2902.3786036137471"/>
    <n v="-1244.6982017949913"/>
    <n v="533.69151640704933"/>
    <n v="-97.160393537946348"/>
    <n v="-101.61657722426141"/>
    <n v="21636.603515027444"/>
    <n v="-5798.1395058152466"/>
    <n v="0"/>
    <n v="11132.252999999999"/>
    <n v="0"/>
    <n v="0"/>
    <x v="0"/>
    <x v="0"/>
    <n v="0"/>
    <n v="0"/>
    <n v="15.107215529441664"/>
    <n v="15.107215529441664"/>
    <n v="15.107215529441664"/>
    <n v="15.107215529441664"/>
    <n v="9.0643293176649955"/>
    <n v="9.0643293176649955"/>
    <n v="9.0643293176649955"/>
    <n v="9.0643293176649955"/>
    <n v="9.0643293176649955"/>
    <n v="9.064329317664995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.477513769221932"/>
    <n v="24.477513769221932"/>
    <n v="24.477513769221932"/>
    <n v="24.477513769221932"/>
    <n v="14.686508261533158"/>
    <n v="14.686508261533158"/>
    <n v="14.686508261533158"/>
    <n v="14.686508261533158"/>
    <n v="14.686508261533158"/>
    <n v="14.68650826153315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19.55648107965919"/>
    <n v="-519.55648107965919"/>
    <n v="-519.55648107965919"/>
    <n v="-519.55648107965919"/>
    <n v="-311.73388864779554"/>
    <n v="-311.73388864779554"/>
    <n v="-311.73388864779554"/>
    <n v="-311.73388864779554"/>
    <n v="-311.73388864779554"/>
    <n v="-311.733888647795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661730496473901"/>
    <n v="3.661730496473901"/>
    <n v="3.661730496473901"/>
    <n v="3.661730496473901"/>
    <n v="2.1970382978843404"/>
    <n v="2.1970382978843404"/>
    <n v="2.1970382978843404"/>
    <n v="2.1970382978843404"/>
    <n v="2.1970382978843404"/>
    <n v="2.19703829788434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16133.699999999999"/>
    <x v="0"/>
    <x v="0"/>
    <n v="0"/>
    <n v="0"/>
    <n v="0"/>
    <n v="0"/>
    <x v="0"/>
    <x v="0"/>
    <n v="186.02910464608669"/>
    <n v="27.829151773201644"/>
    <x v="0"/>
    <n v="0"/>
    <n v="0"/>
    <x v="0"/>
    <n v="35.47465763655353"/>
    <n v="24.477513769221932"/>
    <n v="0"/>
    <n v="24.477513769221932"/>
    <n v="3.661730496473901"/>
    <n v="0"/>
    <n v="0"/>
    <n v="0"/>
    <n v="35.47465763655353"/>
    <n v="0"/>
    <n v="354.7465763655353"/>
    <n v="0"/>
    <n v="0"/>
    <x v="0"/>
    <n v="21.284794581932115"/>
    <n v="0"/>
    <n v="-8.1480854258958875"/>
    <n v="3.1841134751946965"/>
    <n v="0"/>
    <n v="-479.59059791968548"/>
    <n v="0"/>
    <x v="0"/>
    <n v="35.47465763655353"/>
    <x v="0"/>
    <n v="-13.580142376493145"/>
    <n v="5.3068557919911612"/>
    <n v="0"/>
    <n v="-799.31766319947587"/>
    <x v="0"/>
    <x v="0"/>
    <n v="0.69"/>
    <n v="0.64999999999999991"/>
    <n v="0.69"/>
    <x v="0"/>
    <x v="0"/>
    <x v="0"/>
    <x v="0"/>
    <x v="0"/>
    <x v="0"/>
    <n v="0"/>
    <n v="0"/>
    <n v="9.7910055076887748"/>
    <n v="0"/>
    <n v="0"/>
    <x v="0"/>
    <x v="0"/>
    <x v="0"/>
    <x v="0"/>
    <x v="0"/>
    <n v="0"/>
    <n v="0"/>
    <n v="2829.8928608763204"/>
    <n v="0"/>
    <n v="0"/>
    <n v="2829.8928608763204"/>
    <n v="141.969579861487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2 Install_0_17W"/>
    <s v="Residential_Retail Products_POP Retail Products_Electric_Lighting_Single-Family/Multifamily_LED Specialty Lamp, Directional_2023, Year 2 Install_0_17W_2025"/>
    <x v="1"/>
    <n v="587"/>
    <x v="0"/>
    <x v="0"/>
    <x v="2"/>
    <x v="15"/>
    <x v="0"/>
    <x v="1"/>
    <x v="0"/>
    <x v="42"/>
    <x v="5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2 Install_0_23W"/>
    <s v="Residential_Retail Products_POP Retail Products_Electric_Lighting_Single-Family/Multifamily_LED Specialty Lamp, Directional_2023, Year 2 Install_0_23W_2022"/>
    <x v="1"/>
    <n v="588"/>
    <x v="0"/>
    <x v="0"/>
    <x v="2"/>
    <x v="15"/>
    <x v="0"/>
    <x v="1"/>
    <x v="0"/>
    <x v="42"/>
    <x v="5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2 Install_0_23W"/>
    <s v="Residential_Retail Products_POP Retail Products_Electric_Lighting_Single-Family/Multifamily_LED Specialty Lamp, Directional_2023, Year 2 Install_0_23W_2023"/>
    <x v="1"/>
    <n v="588"/>
    <x v="0"/>
    <x v="0"/>
    <x v="2"/>
    <x v="15"/>
    <x v="0"/>
    <x v="1"/>
    <x v="0"/>
    <x v="42"/>
    <x v="5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2 Install_0_23W"/>
    <s v="Residential_Retail Products_POP Retail Products_Electric_Lighting_Single-Family/Multifamily_LED Specialty Lamp, Directional_2023, Year 2 Install_0_23W_2024"/>
    <x v="1"/>
    <n v="588"/>
    <x v="0"/>
    <x v="0"/>
    <x v="2"/>
    <x v="15"/>
    <x v="0"/>
    <x v="1"/>
    <x v="0"/>
    <x v="42"/>
    <x v="5"/>
    <x v="2"/>
    <x v="13"/>
    <x v="2"/>
    <x v="35"/>
    <x v="0"/>
    <x v="0"/>
    <n v="0.91684615339613296"/>
    <s v="n/a"/>
    <n v="0.91684615339613296"/>
    <n v="1.8888293642856984"/>
    <n v="0.35959710159731706"/>
    <x v="0"/>
    <n v="-2314.2241457935961"/>
    <n v="25516.4083542064"/>
    <n v="-2314.2241457935961"/>
    <n v="24736.683392643896"/>
    <n v="-33664.261458898567"/>
    <x v="0"/>
    <n v="25516.4083542064"/>
    <n v="25516.4083542064"/>
    <n v="25516.4083542064"/>
    <n v="52567.315892643892"/>
    <n v="18903.054433745325"/>
    <x v="0"/>
    <n v="27830.632499999996"/>
    <n v="0"/>
    <n v="27830.632499999996"/>
    <n v="27830.632499999996"/>
    <n v="52567.315892643892"/>
    <x v="0"/>
    <n v="11211.028419456983"/>
    <n v="10967.490561749433"/>
    <n v="1958.25543931833"/>
    <n v="-5233.7199867794234"/>
    <n v="0"/>
    <n v="9632.8945033732107"/>
    <n v="-4131.1104111299264"/>
    <n v="1771.3037397992578"/>
    <n v="-322.47199579404605"/>
    <n v="-337.26191578741918"/>
    <n v="71811.140976599665"/>
    <n v="-19243.82508395577"/>
    <n v="0"/>
    <n v="27830.632499999996"/>
    <n v="0"/>
    <n v="0"/>
    <x v="0"/>
    <x v="0"/>
    <n v="0"/>
    <n v="0"/>
    <n v="50.140327403750327"/>
    <n v="50.140327403750327"/>
    <n v="50.140327403750327"/>
    <n v="50.140327403750327"/>
    <n v="30.084196442250192"/>
    <n v="30.084196442250192"/>
    <n v="30.084196442250192"/>
    <n v="30.084196442250192"/>
    <n v="30.084196442250192"/>
    <n v="30.0841964422501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1.240024147848629"/>
    <n v="81.240024147848629"/>
    <n v="81.240024147848629"/>
    <n v="81.240024147848629"/>
    <n v="48.744014488709176"/>
    <n v="48.744014488709176"/>
    <n v="48.744014488709176"/>
    <n v="48.744014488709176"/>
    <n v="48.744014488709176"/>
    <n v="48.7440144887091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24.3900449626615"/>
    <n v="-1724.3900449626615"/>
    <n v="-1724.3900449626615"/>
    <n v="-1724.3900449626615"/>
    <n v="-1034.6340269775969"/>
    <n v="-1034.6340269775969"/>
    <n v="-1034.6340269775969"/>
    <n v="-1034.6340269775969"/>
    <n v="-1034.6340269775969"/>
    <n v="-1034.63402697759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153157251228031"/>
    <n v="12.153157251228031"/>
    <n v="12.153157251228031"/>
    <n v="12.153157251228031"/>
    <n v="7.2918943507368175"/>
    <n v="7.2918943507368175"/>
    <n v="7.2918943507368175"/>
    <n v="7.2918943507368175"/>
    <n v="7.2918943507368175"/>
    <n v="7.29189435073681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40334.25"/>
    <x v="0"/>
    <x v="0"/>
    <n v="0"/>
    <n v="0"/>
    <n v="0"/>
    <n v="0"/>
    <x v="0"/>
    <x v="0"/>
    <n v="617.4241835236495"/>
    <n v="92.363995109333004"/>
    <x v="0"/>
    <n v="0"/>
    <n v="0"/>
    <x v="0"/>
    <n v="117.73916543166469"/>
    <n v="81.240024147848629"/>
    <n v="0"/>
    <n v="81.240024147848629"/>
    <n v="12.153157251228031"/>
    <n v="0"/>
    <n v="0"/>
    <n v="0"/>
    <n v="117.73916543166469"/>
    <n v="0"/>
    <n v="1177.391654316647"/>
    <n v="0"/>
    <n v="0"/>
    <x v="0"/>
    <n v="70.643499258998816"/>
    <n v="0"/>
    <n v="-27.043214560085485"/>
    <n v="10.567962827154808"/>
    <n v="0"/>
    <n v="-1591.7446568886107"/>
    <n v="0"/>
    <x v="0"/>
    <n v="117.73916543166469"/>
    <x v="0"/>
    <n v="-45.072024266809137"/>
    <n v="17.61327137859135"/>
    <n v="0"/>
    <n v="-2652.907761481018"/>
    <x v="0"/>
    <x v="0"/>
    <n v="0.69"/>
    <n v="0.64999999999999991"/>
    <n v="0.69"/>
    <x v="0"/>
    <x v="0"/>
    <x v="0"/>
    <x v="0"/>
    <x v="0"/>
    <x v="0"/>
    <n v="0"/>
    <n v="0"/>
    <n v="32.496009659139453"/>
    <n v="0"/>
    <n v="0"/>
    <x v="0"/>
    <x v="0"/>
    <x v="0"/>
    <x v="0"/>
    <x v="0"/>
    <n v="0"/>
    <n v="0"/>
    <n v="9392.3168227360602"/>
    <n v="0"/>
    <n v="0"/>
    <n v="9392.3168227360602"/>
    <n v="471.19214005752207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2 Install_0_23W"/>
    <s v="Residential_Retail Products_POP Retail Products_Electric_Lighting_Single-Family/Multifamily_LED Specialty Lamp, Directional_2023, Year 2 Install_0_23W_2025"/>
    <x v="1"/>
    <n v="588"/>
    <x v="0"/>
    <x v="0"/>
    <x v="2"/>
    <x v="15"/>
    <x v="0"/>
    <x v="1"/>
    <x v="0"/>
    <x v="42"/>
    <x v="5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2 Install_0_9W"/>
    <s v="Residential_Retail Products_POP Retail Products_Electric_Lighting_Single-Family/Multifamily_LED Specialty Lamp, Directional_2023, Year 2 Install_0_9W_2022"/>
    <x v="1"/>
    <n v="589"/>
    <x v="0"/>
    <x v="0"/>
    <x v="2"/>
    <x v="15"/>
    <x v="0"/>
    <x v="1"/>
    <x v="0"/>
    <x v="42"/>
    <x v="5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2 Install_0_9W"/>
    <s v="Residential_Retail Products_POP Retail Products_Electric_Lighting_Single-Family/Multifamily_LED Specialty Lamp, Directional_2023, Year 2 Install_0_9W_2023"/>
    <x v="1"/>
    <n v="589"/>
    <x v="0"/>
    <x v="0"/>
    <x v="2"/>
    <x v="15"/>
    <x v="0"/>
    <x v="1"/>
    <x v="0"/>
    <x v="42"/>
    <x v="5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2 Install_0_9W"/>
    <s v="Residential_Retail Products_POP Retail Products_Electric_Lighting_Single-Family/Multifamily_LED Specialty Lamp, Directional_2023, Year 2 Install_0_9W_2024"/>
    <x v="1"/>
    <n v="589"/>
    <x v="0"/>
    <x v="0"/>
    <x v="2"/>
    <x v="15"/>
    <x v="0"/>
    <x v="1"/>
    <x v="0"/>
    <x v="42"/>
    <x v="5"/>
    <x v="2"/>
    <x v="1"/>
    <x v="2"/>
    <x v="35"/>
    <x v="0"/>
    <x v="0"/>
    <n v="0.48819080895118777"/>
    <s v="n/a"/>
    <n v="0.48819080895118777"/>
    <n v="1.0057403108534244"/>
    <n v="0.35959710159731684"/>
    <x v="0"/>
    <n v="-264932.08026771306"/>
    <n v="252706.2992322869"/>
    <n v="-264932.08026771306"/>
    <n v="2971.4052079928806"/>
    <n v="-333400.01506379549"/>
    <x v="0"/>
    <n v="252706.2992322869"/>
    <n v="252706.2992322869"/>
    <n v="252706.2992322869"/>
    <n v="520609.7847079928"/>
    <n v="187209.76964419734"/>
    <x v="0"/>
    <n v="517638.37949999992"/>
    <n v="0"/>
    <n v="517638.37949999992"/>
    <n v="517638.37949999992"/>
    <n v="520609.7847079928"/>
    <x v="0"/>
    <n v="111030.41866791295"/>
    <n v="108618.49807587995"/>
    <n v="19393.931863457288"/>
    <n v="-51833.078963052838"/>
    <n v="0"/>
    <n v="95401.088078337925"/>
    <n v="-40913.188456028038"/>
    <n v="17542.42237729314"/>
    <n v="-3193.6589010470643"/>
    <n v="-3340.1335104664108"/>
    <n v="711194.43723955634"/>
    <n v="-190584.65253156357"/>
    <n v="0"/>
    <n v="517638.37949999992"/>
    <n v="0"/>
    <n v="0"/>
    <x v="0"/>
    <x v="0"/>
    <n v="0"/>
    <n v="0"/>
    <n v="496.57367152176704"/>
    <n v="496.57367152176704"/>
    <n v="496.57367152176704"/>
    <n v="496.57367152176704"/>
    <n v="297.94420291306028"/>
    <n v="297.94420291306028"/>
    <n v="297.94420291306028"/>
    <n v="297.94420291306028"/>
    <n v="297.94420291306028"/>
    <n v="297.944202913060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04.57506271881255"/>
    <n v="804.57506271881255"/>
    <n v="804.57506271881255"/>
    <n v="804.57506271881255"/>
    <n v="482.74503763128757"/>
    <n v="482.74503763128757"/>
    <n v="482.74503763128757"/>
    <n v="482.74503763128757"/>
    <n v="482.74503763128757"/>
    <n v="482.745037631287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077.804236648175"/>
    <n v="-17077.804236648175"/>
    <n v="-17077.804236648175"/>
    <n v="-17077.804236648175"/>
    <n v="-10246.682541988905"/>
    <n v="-10246.682541988905"/>
    <n v="-10246.682541988905"/>
    <n v="-10246.682541988905"/>
    <n v="-10246.682541988905"/>
    <n v="-10246.6825419889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0.36095951723478"/>
    <n v="120.36095951723478"/>
    <n v="120.36095951723478"/>
    <n v="120.36095951723478"/>
    <n v="72.216575710340862"/>
    <n v="72.216575710340862"/>
    <n v="72.216575710340862"/>
    <n v="72.216575710340862"/>
    <n v="72.216575710340862"/>
    <n v="72.2165757103408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750200.54999999993"/>
    <x v="0"/>
    <x v="0"/>
    <n v="0"/>
    <n v="0"/>
    <n v="0"/>
    <n v="0"/>
    <x v="0"/>
    <x v="0"/>
    <n v="6114.770476662974"/>
    <n v="914.74329233098422"/>
    <x v="0"/>
    <n v="0"/>
    <n v="0"/>
    <x v="0"/>
    <n v="1166.050815534511"/>
    <n v="804.57506271881255"/>
    <n v="0"/>
    <n v="804.57506271881255"/>
    <n v="120.36095951723478"/>
    <n v="0"/>
    <n v="0"/>
    <n v="0"/>
    <n v="1166.050815534511"/>
    <n v="0"/>
    <n v="11660.508155345109"/>
    <n v="0"/>
    <n v="0"/>
    <x v="0"/>
    <n v="699.63048932070672"/>
    <n v="0"/>
    <n v="-267.82729669308304"/>
    <n v="104.66170392803024"/>
    <n v="0"/>
    <n v="-15764.126987675241"/>
    <n v="0"/>
    <x v="0"/>
    <n v="1166.050815534511"/>
    <x v="0"/>
    <n v="-446.37882782180509"/>
    <n v="174.43617321338374"/>
    <n v="0"/>
    <n v="-26273.544979458737"/>
    <x v="0"/>
    <x v="0"/>
    <n v="0.69"/>
    <n v="0.64999999999999991"/>
    <n v="0.69"/>
    <x v="0"/>
    <x v="0"/>
    <x v="0"/>
    <x v="0"/>
    <x v="0"/>
    <x v="0"/>
    <n v="0"/>
    <n v="0"/>
    <n v="321.83002508752497"/>
    <n v="0"/>
    <n v="0"/>
    <x v="0"/>
    <x v="0"/>
    <x v="0"/>
    <x v="0"/>
    <x v="0"/>
    <n v="0"/>
    <n v="0"/>
    <n v="93018.484127665521"/>
    <n v="0"/>
    <n v="0"/>
    <n v="93018.484127665521"/>
    <n v="4666.5353637691123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2 Install_0_9W"/>
    <s v="Residential_Retail Products_POP Retail Products_Electric_Lighting_Single-Family/Multifamily_LED Specialty Lamp, Directional_2023, Year 2 Install_0_9W_2025"/>
    <x v="1"/>
    <n v="589"/>
    <x v="0"/>
    <x v="0"/>
    <x v="2"/>
    <x v="15"/>
    <x v="0"/>
    <x v="1"/>
    <x v="0"/>
    <x v="42"/>
    <x v="5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3 Install_0_17W"/>
    <s v="Residential_Retail Products_POP Retail Products_Electric_Lighting_Single-Family/Multifamily_LED Specialty Lamp, Directional_2023, Year 3 Install_0_17W_2022"/>
    <x v="1"/>
    <n v="590"/>
    <x v="0"/>
    <x v="0"/>
    <x v="2"/>
    <x v="15"/>
    <x v="0"/>
    <x v="1"/>
    <x v="0"/>
    <x v="42"/>
    <x v="6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3 Install_0_17W"/>
    <s v="Residential_Retail Products_POP Retail Products_Electric_Lighting_Single-Family/Multifamily_LED Specialty Lamp, Directional_2023, Year 3 Install_0_17W_2023"/>
    <x v="1"/>
    <n v="590"/>
    <x v="0"/>
    <x v="0"/>
    <x v="2"/>
    <x v="15"/>
    <x v="0"/>
    <x v="1"/>
    <x v="0"/>
    <x v="42"/>
    <x v="6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3 Install_0_17W"/>
    <s v="Residential_Retail Products_POP Retail Products_Electric_Lighting_Single-Family/Multifamily_LED Specialty Lamp, Directional_2023, Year 3 Install_0_17W_2024"/>
    <x v="1"/>
    <n v="590"/>
    <x v="0"/>
    <x v="0"/>
    <x v="2"/>
    <x v="15"/>
    <x v="0"/>
    <x v="1"/>
    <x v="0"/>
    <x v="42"/>
    <x v="6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3 Install_0_17W"/>
    <s v="Residential_Retail Products_POP Retail Products_Electric_Lighting_Single-Family/Multifamily_LED Specialty Lamp, Directional_2023, Year 3 Install_0_17W_2025"/>
    <x v="1"/>
    <n v="590"/>
    <x v="0"/>
    <x v="0"/>
    <x v="2"/>
    <x v="15"/>
    <x v="0"/>
    <x v="1"/>
    <x v="0"/>
    <x v="42"/>
    <x v="6"/>
    <x v="2"/>
    <x v="12"/>
    <x v="3"/>
    <x v="35"/>
    <x v="0"/>
    <x v="0"/>
    <n v="0.59983183941090201"/>
    <s v="n/a"/>
    <n v="0.59983183941090201"/>
    <n v="1.254171025189516"/>
    <n v="0.35398624766218711"/>
    <x v="0"/>
    <n v="-4454.7732062224668"/>
    <n v="6677.479793777532"/>
    <n v="-4454.7732062224668"/>
    <n v="2829.4961576790647"/>
    <n v="-9019.4819625515502"/>
    <x v="0"/>
    <n v="6677.479793777532"/>
    <n v="6677.479793777532"/>
    <n v="6677.479793777532"/>
    <n v="13961.749157679064"/>
    <n v="4942.2671951275133"/>
    <x v="0"/>
    <n v="11132.252999999999"/>
    <n v="0"/>
    <n v="11132.252999999999"/>
    <n v="11132.252999999999"/>
    <n v="13961.749157679064"/>
    <x v="0"/>
    <n v="2942.5194221150791"/>
    <n v="2878.5988923016812"/>
    <n v="513.97645675897604"/>
    <n v="-1392.8275760482236"/>
    <n v="0"/>
    <n v="2577.7373504290672"/>
    <n v="-1105.4743308760405"/>
    <n v="432.60902372176525"/>
    <n v="-83.051113654010337"/>
    <n v="-86.608330970762552"/>
    <n v="19155.256507952363"/>
    <n v="-5193.5073502732985"/>
    <n v="0"/>
    <n v="11132.252999999999"/>
    <n v="0"/>
    <n v="0"/>
    <x v="0"/>
    <x v="0"/>
    <n v="0"/>
    <n v="0"/>
    <n v="0"/>
    <n v="12.900543598174901"/>
    <n v="12.900543598174901"/>
    <n v="12.900543598174901"/>
    <n v="12.900543598174901"/>
    <n v="7.7403261589049386"/>
    <n v="7.7403261589049386"/>
    <n v="7.7403261589049386"/>
    <n v="7.7403261589049386"/>
    <n v="7.7403261589049386"/>
    <n v="7.74032615890493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.902146589447941"/>
    <n v="20.902146589447941"/>
    <n v="20.902146589447941"/>
    <n v="20.902146589447941"/>
    <n v="12.541287953668762"/>
    <n v="12.541287953668762"/>
    <n v="12.541287953668762"/>
    <n v="12.541287953668762"/>
    <n v="12.541287953668762"/>
    <n v="12.5412879536687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43.66620856240559"/>
    <n v="-443.66620856240559"/>
    <n v="-443.66620856240559"/>
    <n v="-443.66620856240559"/>
    <n v="-266.19972513744329"/>
    <n v="-266.19972513744329"/>
    <n v="-266.19972513744329"/>
    <n v="-266.19972513744329"/>
    <n v="-266.19972513744329"/>
    <n v="-266.199725137443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1268709857529937"/>
    <n v="3.1268709857529937"/>
    <n v="3.1268709857529937"/>
    <n v="3.1268709857529937"/>
    <n v="1.8761225914517963"/>
    <n v="1.8761225914517963"/>
    <n v="1.8761225914517963"/>
    <n v="1.8761225914517963"/>
    <n v="1.8761225914517963"/>
    <n v="1.87612259145179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16133.699999999999"/>
    <x v="0"/>
    <x v="0"/>
    <n v="0"/>
    <n v="0"/>
    <n v="0"/>
    <n v="0"/>
    <x v="0"/>
    <x v="0"/>
    <n v="158.85631407980432"/>
    <n v="23.764219491722752"/>
    <x v="0"/>
    <n v="0"/>
    <n v="0"/>
    <x v="0"/>
    <n v="30.292966071663685"/>
    <n v="20.902146589447941"/>
    <n v="0"/>
    <n v="20.902146589447941"/>
    <n v="3.1268709857529937"/>
    <n v="0"/>
    <n v="0"/>
    <n v="0"/>
    <n v="30.292966071663685"/>
    <n v="0"/>
    <n v="302.92966071663682"/>
    <n v="0"/>
    <n v="0"/>
    <x v="0"/>
    <n v="18.175779642998208"/>
    <n v="0"/>
    <n v="-6.9579156445852526"/>
    <n v="2.7190182484808645"/>
    <n v="0"/>
    <n v="-409.53803867298973"/>
    <n v="0"/>
    <x v="0"/>
    <n v="30.292966071663685"/>
    <x v="0"/>
    <n v="-11.596526074308755"/>
    <n v="4.5316970808014405"/>
    <n v="0"/>
    <n v="-682.56339778831637"/>
    <x v="0"/>
    <x v="0"/>
    <n v="0.69"/>
    <n v="0.64999999999999991"/>
    <n v="0.69"/>
    <x v="0"/>
    <x v="0"/>
    <x v="0"/>
    <x v="0"/>
    <x v="0"/>
    <x v="0"/>
    <n v="0"/>
    <n v="0"/>
    <n v="0"/>
    <n v="8.360858635779179"/>
    <n v="0"/>
    <x v="0"/>
    <x v="0"/>
    <x v="0"/>
    <x v="0"/>
    <x v="0"/>
    <n v="0"/>
    <n v="0"/>
    <n v="0"/>
    <n v="2462.6935944207689"/>
    <n v="0"/>
    <n v="2462.6935944207689"/>
    <n v="108.69116226512928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3 Install_0_23W"/>
    <s v="Residential_Retail Products_POP Retail Products_Electric_Lighting_Single-Family/Multifamily_LED Specialty Lamp, Directional_2023, Year 3 Install_0_23W_2022"/>
    <x v="1"/>
    <n v="591"/>
    <x v="0"/>
    <x v="0"/>
    <x v="2"/>
    <x v="15"/>
    <x v="0"/>
    <x v="1"/>
    <x v="0"/>
    <x v="42"/>
    <x v="6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3 Install_0_23W"/>
    <s v="Residential_Retail Products_POP Retail Products_Electric_Lighting_Single-Family/Multifamily_LED Specialty Lamp, Directional_2023, Year 3 Install_0_23W_2023"/>
    <x v="1"/>
    <n v="591"/>
    <x v="0"/>
    <x v="0"/>
    <x v="2"/>
    <x v="15"/>
    <x v="0"/>
    <x v="1"/>
    <x v="0"/>
    <x v="42"/>
    <x v="6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3 Install_0_23W"/>
    <s v="Residential_Retail Products_POP Retail Products_Electric_Lighting_Single-Family/Multifamily_LED Specialty Lamp, Directional_2023, Year 3 Install_0_23W_2024"/>
    <x v="1"/>
    <n v="591"/>
    <x v="0"/>
    <x v="0"/>
    <x v="2"/>
    <x v="15"/>
    <x v="0"/>
    <x v="1"/>
    <x v="0"/>
    <x v="42"/>
    <x v="6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3 Install_0_23W"/>
    <s v="Residential_Retail Products_POP Retail Products_Electric_Lighting_Single-Family/Multifamily_LED Specialty Lamp, Directional_2023, Year 3 Install_0_23W_2025"/>
    <x v="1"/>
    <n v="591"/>
    <x v="0"/>
    <x v="0"/>
    <x v="2"/>
    <x v="15"/>
    <x v="0"/>
    <x v="1"/>
    <x v="0"/>
    <x v="42"/>
    <x v="6"/>
    <x v="2"/>
    <x v="13"/>
    <x v="3"/>
    <x v="35"/>
    <x v="0"/>
    <x v="0"/>
    <n v="0.7963284764593006"/>
    <s v="n/a"/>
    <n v="0.7963284764593006"/>
    <n v="1.66502015413091"/>
    <n v="0.35398624766218678"/>
    <x v="0"/>
    <n v="-5668.3073223763022"/>
    <n v="22162.325177623694"/>
    <n v="-5668.3073223763022"/>
    <n v="18507.931514710708"/>
    <n v="-29935.349617089225"/>
    <x v="0"/>
    <n v="22162.325177623694"/>
    <n v="22162.325177623694"/>
    <n v="22162.325177623694"/>
    <n v="46338.564014710704"/>
    <n v="16403.214397621479"/>
    <x v="0"/>
    <n v="27830.632499999996"/>
    <n v="0"/>
    <n v="27830.632499999996"/>
    <n v="27830.632499999996"/>
    <n v="46338.564014710704"/>
    <x v="0"/>
    <n v="9766.1204958129765"/>
    <n v="9553.970461518511"/>
    <n v="1705.8701366569458"/>
    <n v="-4622.7466963669494"/>
    <n v="0"/>
    <n v="8555.4213785792308"/>
    <n v="-3669.031184373066"/>
    <n v="1435.8144321799969"/>
    <n v="-275.64378238615501"/>
    <n v="-287.45006399778958"/>
    <n v="63575.635823807432"/>
    <n v="-17237.071809096728"/>
    <n v="0"/>
    <n v="27830.632499999996"/>
    <n v="0"/>
    <n v="0"/>
    <x v="0"/>
    <x v="0"/>
    <n v="0"/>
    <n v="0"/>
    <n v="0"/>
    <n v="42.816459356011514"/>
    <n v="42.816459356011514"/>
    <n v="42.816459356011514"/>
    <n v="42.816459356011514"/>
    <n v="25.689875613606915"/>
    <n v="25.689875613606915"/>
    <n v="25.689875613606915"/>
    <n v="25.689875613606915"/>
    <n v="25.689875613606915"/>
    <n v="25.6898756136069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9.3735037667022"/>
    <n v="69.3735037667022"/>
    <n v="69.3735037667022"/>
    <n v="69.3735037667022"/>
    <n v="41.624102260021324"/>
    <n v="41.624102260021324"/>
    <n v="41.624102260021324"/>
    <n v="41.624102260021324"/>
    <n v="41.624102260021324"/>
    <n v="41.6241022600213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72.5128473838461"/>
    <n v="-1472.5128473838461"/>
    <n v="-1472.5128473838461"/>
    <n v="-1472.5128473838461"/>
    <n v="-883.50770843030762"/>
    <n v="-883.50770843030762"/>
    <n v="-883.50770843030762"/>
    <n v="-883.50770843030762"/>
    <n v="-883.50770843030762"/>
    <n v="-883.507708430307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377976978576745"/>
    <n v="10.377976978576745"/>
    <n v="10.377976978576745"/>
    <n v="10.377976978576745"/>
    <n v="6.2267861871460477"/>
    <n v="6.2267861871460477"/>
    <n v="6.2267861871460477"/>
    <n v="6.2267861871460477"/>
    <n v="6.2267861871460477"/>
    <n v="6.226786187146047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40334.25"/>
    <x v="0"/>
    <x v="0"/>
    <n v="0"/>
    <n v="0"/>
    <n v="0"/>
    <n v="0"/>
    <x v="0"/>
    <x v="0"/>
    <n v="527.23862862693682"/>
    <n v="78.872625037183269"/>
    <x v="0"/>
    <n v="0"/>
    <n v="0"/>
    <x v="0"/>
    <n v="100.54130980681479"/>
    <n v="69.3735037667022"/>
    <n v="0"/>
    <n v="69.3735037667022"/>
    <n v="10.377976978576745"/>
    <n v="0"/>
    <n v="0"/>
    <n v="0"/>
    <n v="100.54130980681479"/>
    <n v="0"/>
    <n v="1005.413098068148"/>
    <n v="0"/>
    <n v="0"/>
    <x v="0"/>
    <n v="60.324785884088882"/>
    <n v="0"/>
    <n v="-23.093082096252772"/>
    <n v="9.0243278074580413"/>
    <n v="0"/>
    <n v="-1359.2426283543195"/>
    <n v="0"/>
    <x v="0"/>
    <n v="100.54130980681479"/>
    <x v="0"/>
    <n v="-38.488470160421286"/>
    <n v="15.040546345763401"/>
    <n v="0"/>
    <n v="-2265.4043805905326"/>
    <x v="0"/>
    <x v="0"/>
    <n v="0.69"/>
    <n v="0.64999999999999991"/>
    <n v="0.69"/>
    <x v="0"/>
    <x v="0"/>
    <x v="0"/>
    <x v="0"/>
    <x v="0"/>
    <x v="0"/>
    <n v="0"/>
    <n v="0"/>
    <n v="0"/>
    <n v="27.749401506680876"/>
    <n v="0"/>
    <x v="0"/>
    <x v="0"/>
    <x v="0"/>
    <x v="0"/>
    <x v="0"/>
    <n v="0"/>
    <n v="0"/>
    <n v="0"/>
    <n v="8173.5951194137524"/>
    <n v="0"/>
    <n v="8173.5951194137524"/>
    <n v="360.7422195868514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3, Year 3 Install_0_9W"/>
    <s v="Residential_Retail Products_POP Retail Products_Electric_Lighting_Single-Family/Multifamily_LED Specialty Lamp, Directional_2023, Year 3 Install_0_9W_2022"/>
    <x v="1"/>
    <n v="592"/>
    <x v="0"/>
    <x v="0"/>
    <x v="2"/>
    <x v="15"/>
    <x v="0"/>
    <x v="1"/>
    <x v="0"/>
    <x v="42"/>
    <x v="6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3, Year 3 Install_0_9W"/>
    <s v="Residential_Retail Products_POP Retail Products_Electric_Lighting_Single-Family/Multifamily_LED Specialty Lamp, Directional_2023, Year 3 Install_0_9W_2023"/>
    <x v="1"/>
    <n v="592"/>
    <x v="0"/>
    <x v="0"/>
    <x v="2"/>
    <x v="15"/>
    <x v="0"/>
    <x v="1"/>
    <x v="0"/>
    <x v="42"/>
    <x v="6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3, Year 3 Install_0_9W"/>
    <s v="Residential_Retail Products_POP Retail Products_Electric_Lighting_Single-Family/Multifamily_LED Specialty Lamp, Directional_2023, Year 3 Install_0_9W_2024"/>
    <x v="1"/>
    <n v="592"/>
    <x v="0"/>
    <x v="0"/>
    <x v="2"/>
    <x v="15"/>
    <x v="0"/>
    <x v="1"/>
    <x v="0"/>
    <x v="42"/>
    <x v="6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3, Year 3 Install_0_9W"/>
    <s v="Residential_Retail Products_POP Retail Products_Electric_Lighting_Single-Family/Multifamily_LED Specialty Lamp, Directional_2023, Year 3 Install_0_9W_2025"/>
    <x v="1"/>
    <n v="592"/>
    <x v="0"/>
    <x v="0"/>
    <x v="2"/>
    <x v="15"/>
    <x v="0"/>
    <x v="1"/>
    <x v="0"/>
    <x v="42"/>
    <x v="6"/>
    <x v="2"/>
    <x v="1"/>
    <x v="3"/>
    <x v="35"/>
    <x v="0"/>
    <x v="0"/>
    <n v="0.42401905889391339"/>
    <s v="n/a"/>
    <n v="0.42401905889391339"/>
    <n v="0.88656917297879612"/>
    <n v="0.35398624766218678"/>
    <x v="0"/>
    <n v="-298149.84097703954"/>
    <n v="219488.53852296036"/>
    <n v="-298149.84097703954"/>
    <n v="-58716.149484600755"/>
    <n v="-296470.071843485"/>
    <x v="0"/>
    <n v="219488.53852296036"/>
    <n v="219488.53852296036"/>
    <n v="219488.53852296036"/>
    <n v="458922.23001539917"/>
    <n v="162452.15817191414"/>
    <x v="0"/>
    <n v="517638.37949999992"/>
    <n v="0"/>
    <n v="517638.37949999992"/>
    <n v="517638.37949999992"/>
    <n v="458922.23001539917"/>
    <x v="0"/>
    <n v="96720.515446157558"/>
    <n v="94619.449759155395"/>
    <n v="16894.389022990676"/>
    <n v="-45782.196056389475"/>
    <n v="0"/>
    <n v="84730.140893717835"/>
    <n v="-36336.904453793337"/>
    <n v="14219.844207842832"/>
    <n v="-2729.8873409710131"/>
    <n v="-2846.8129557501225"/>
    <n v="629632.64372297481"/>
    <n v="-170710.41370757564"/>
    <n v="0"/>
    <n v="517638.37949999992"/>
    <n v="0"/>
    <n v="0"/>
    <x v="0"/>
    <x v="0"/>
    <n v="0"/>
    <n v="0"/>
    <n v="0"/>
    <n v="424.04043860285736"/>
    <n v="424.04043860285736"/>
    <n v="424.04043860285736"/>
    <n v="424.04043860285736"/>
    <n v="254.42426316171441"/>
    <n v="254.42426316171441"/>
    <n v="254.42426316171441"/>
    <n v="254.42426316171441"/>
    <n v="254.42426316171441"/>
    <n v="254.424263161714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87.0528625464018"/>
    <n v="687.0528625464018"/>
    <n v="687.0528625464018"/>
    <n v="687.0528625464018"/>
    <n v="412.23171752784106"/>
    <n v="412.23171752784106"/>
    <n v="412.23171752784106"/>
    <n v="412.23171752784106"/>
    <n v="412.23171752784106"/>
    <n v="412.231717527841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583.293505452379"/>
    <n v="-14583.293505452379"/>
    <n v="-14583.293505452379"/>
    <n v="-14583.293505452379"/>
    <n v="-8749.9761032714268"/>
    <n v="-8749.9761032714268"/>
    <n v="-8749.9761032714268"/>
    <n v="-8749.9761032714268"/>
    <n v="-8749.9761032714268"/>
    <n v="-8749.976103271426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2.78014520572856"/>
    <n v="102.78014520572856"/>
    <n v="102.78014520572856"/>
    <n v="102.78014520572856"/>
    <n v="61.668087123437139"/>
    <n v="61.668087123437139"/>
    <n v="61.668087123437139"/>
    <n v="61.668087123437139"/>
    <n v="61.668087123437139"/>
    <n v="61.66808712343713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750200.54999999993"/>
    <x v="0"/>
    <x v="0"/>
    <n v="0"/>
    <n v="0"/>
    <n v="0"/>
    <n v="0"/>
    <x v="0"/>
    <x v="0"/>
    <n v="5221.6017553526544"/>
    <n v="781.12910356353689"/>
    <x v="0"/>
    <n v="0"/>
    <n v="0"/>
    <x v="0"/>
    <n v="995.72878629913316"/>
    <n v="687.0528625464018"/>
    <n v="0"/>
    <n v="687.0528625464018"/>
    <n v="102.78014520572856"/>
    <n v="0"/>
    <n v="0"/>
    <n v="0"/>
    <n v="995.72878629913316"/>
    <n v="0"/>
    <n v="9957.2878629913321"/>
    <n v="0"/>
    <n v="0"/>
    <x v="0"/>
    <n v="597.43727177947983"/>
    <n v="0"/>
    <n v="-228.70645560308211"/>
    <n v="89.374039309329191"/>
    <n v="0"/>
    <n v="-13461.501697340658"/>
    <n v="0"/>
    <x v="0"/>
    <n v="995.72878629913305"/>
    <x v="0"/>
    <n v="-381.17742600513691"/>
    <n v="148.95673218221532"/>
    <n v="0"/>
    <n v="-22435.836162234431"/>
    <x v="0"/>
    <x v="0"/>
    <n v="0.69"/>
    <n v="0.64999999999999991"/>
    <n v="0.69"/>
    <x v="0"/>
    <x v="0"/>
    <x v="0"/>
    <x v="0"/>
    <x v="0"/>
    <x v="0"/>
    <n v="0"/>
    <n v="0"/>
    <n v="0"/>
    <n v="274.82114501856074"/>
    <n v="0"/>
    <x v="0"/>
    <x v="0"/>
    <x v="0"/>
    <x v="0"/>
    <x v="0"/>
    <n v="0"/>
    <n v="0"/>
    <n v="0"/>
    <n v="80948.656463621359"/>
    <n v="0"/>
    <n v="80948.656463621359"/>
    <n v="3572.674885241289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1 Install_0_17W"/>
    <s v="Residential_Retail Products_POP Retail Products_Electric_Lighting_Single-Family/Multifamily_LED Specialty Lamp, Directional_2024, Year 1 Install_0_17W_2022"/>
    <x v="1"/>
    <n v="593"/>
    <x v="0"/>
    <x v="0"/>
    <x v="2"/>
    <x v="15"/>
    <x v="0"/>
    <x v="1"/>
    <x v="0"/>
    <x v="42"/>
    <x v="7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1 Install_0_17W"/>
    <s v="Residential_Retail Products_POP Retail Products_Electric_Lighting_Single-Family/Multifamily_LED Specialty Lamp, Directional_2024, Year 1 Install_0_17W_2023"/>
    <x v="1"/>
    <n v="593"/>
    <x v="0"/>
    <x v="0"/>
    <x v="2"/>
    <x v="15"/>
    <x v="0"/>
    <x v="1"/>
    <x v="0"/>
    <x v="42"/>
    <x v="7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1 Install_0_17W"/>
    <s v="Residential_Retail Products_POP Retail Products_Electric_Lighting_Single-Family/Multifamily_LED Specialty Lamp, Directional_2024, Year 1 Install_0_17W_2024"/>
    <x v="1"/>
    <n v="593"/>
    <x v="0"/>
    <x v="0"/>
    <x v="2"/>
    <x v="15"/>
    <x v="0"/>
    <x v="1"/>
    <x v="0"/>
    <x v="42"/>
    <x v="7"/>
    <x v="2"/>
    <x v="12"/>
    <x v="2"/>
    <x v="35"/>
    <x v="0"/>
    <x v="0"/>
    <n v="4.9832852732353796"/>
    <n v="3.7088100646054309"/>
    <n v="4.9832852732353796"/>
    <n v="15.152177679757733"/>
    <n v="0.31578473269534713"/>
    <x v="0"/>
    <n v="57974.936623423811"/>
    <n v="52973.489623423811"/>
    <n v="57974.936623423811"/>
    <n v="157545.62243201604"/>
    <n v="-115411.97762709779"/>
    <x v="0"/>
    <n v="72529.489623423811"/>
    <n v="72529.489623423811"/>
    <n v="72529.489623423811"/>
    <n v="168677.87543201604"/>
    <n v="53265.897804918248"/>
    <x v="0"/>
    <n v="14554.553"/>
    <n v="19556"/>
    <n v="14554.553"/>
    <n v="11132.252999999999"/>
    <n v="168677.87543201604"/>
    <x v="0"/>
    <n v="30932.164797182631"/>
    <n v="30260.223484832684"/>
    <n v="5402.9904927230391"/>
    <n v="-13329.48096982011"/>
    <n v="0"/>
    <n v="26577.961370170826"/>
    <n v="-10521.303728223864"/>
    <n v="4887.1751221544382"/>
    <n v="-821.28664546336654"/>
    <n v="-858.95430013247721"/>
    <n v="198132.94230053213"/>
    <n v="-49011.066868516078"/>
    <n v="0"/>
    <n v="11132.252999999999"/>
    <n v="19556"/>
    <n v="3422.3000000000011"/>
    <x v="0"/>
    <x v="0"/>
    <n v="0"/>
    <n v="0"/>
    <n v="138.34135569095446"/>
    <n v="138.34135569095446"/>
    <n v="138.34135569095446"/>
    <n v="138.34135569095446"/>
    <n v="83.004813414572709"/>
    <n v="83.004813414572709"/>
    <n v="83.004813414572709"/>
    <n v="83.004813414572709"/>
    <n v="83.004813414572709"/>
    <n v="83.0048134145727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4.14801934736929"/>
    <n v="224.14801934736929"/>
    <n v="224.14801934736929"/>
    <n v="224.14801934736929"/>
    <n v="134.4888116084216"/>
    <n v="134.4888116084216"/>
    <n v="134.4888116084216"/>
    <n v="134.4888116084216"/>
    <n v="134.4888116084216"/>
    <n v="134.48881160842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391.7565989274553"/>
    <n v="-4391.7565989274553"/>
    <n v="-4391.7565989274553"/>
    <n v="-4391.7565989274553"/>
    <n v="-2635.0539593564731"/>
    <n v="-2635.0539593564731"/>
    <n v="-2635.0539593564731"/>
    <n v="-2635.0539593564731"/>
    <n v="-2635.0539593564731"/>
    <n v="-2635.053959356473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.531577018272237"/>
    <n v="33.531577018272237"/>
    <n v="33.531577018272237"/>
    <n v="33.531577018272237"/>
    <n v="20.118946210963344"/>
    <n v="20.118946210963344"/>
    <n v="20.118946210963344"/>
    <n v="20.118946210963344"/>
    <n v="20.118946210963344"/>
    <n v="20.1189462109633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16133.699999999999"/>
    <x v="0"/>
    <x v="0"/>
    <n v="19556"/>
    <n v="0"/>
    <n v="0"/>
    <n v="19556"/>
    <x v="0"/>
    <x v="0"/>
    <n v="1703.524947040007"/>
    <n v="254.83998533886901"/>
    <x v="0"/>
    <n v="0"/>
    <n v="0"/>
    <x v="0"/>
    <n v="324.85220195270915"/>
    <n v="224.14801934736929"/>
    <n v="0"/>
    <n v="224.14801934736929"/>
    <n v="33.531577018272237"/>
    <n v="0"/>
    <n v="0"/>
    <n v="0"/>
    <n v="324.85220195270915"/>
    <n v="0"/>
    <n v="3248.5220195270913"/>
    <n v="0"/>
    <n v="0"/>
    <x v="0"/>
    <n v="194.91132117162553"/>
    <n v="0"/>
    <n v="-74.61449013601289"/>
    <n v="29.157893059367165"/>
    <n v="0"/>
    <n v="-4391.7565989274563"/>
    <n v="0"/>
    <x v="0"/>
    <n v="324.85220195270915"/>
    <x v="0"/>
    <n v="-124.35748356002148"/>
    <n v="48.596488432278605"/>
    <n v="0"/>
    <n v="-7319.5943315457598"/>
    <x v="0"/>
    <x v="0"/>
    <n v="0.69"/>
    <n v="0.59999999999999987"/>
    <n v="0.69"/>
    <x v="0"/>
    <x v="0"/>
    <x v="0"/>
    <x v="0"/>
    <x v="0"/>
    <x v="0"/>
    <n v="0"/>
    <n v="0"/>
    <n v="89.659207738947686"/>
    <n v="0"/>
    <n v="0"/>
    <x v="0"/>
    <x v="0"/>
    <x v="0"/>
    <x v="0"/>
    <x v="0"/>
    <n v="0"/>
    <n v="0"/>
    <n v="25914.187433867406"/>
    <n v="0"/>
    <n v="0"/>
    <n v="45470.18743386741"/>
    <n v="1300.05851221474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1 Install_0_17W"/>
    <s v="Residential_Retail Products_POP Retail Products_Electric_Lighting_Single-Family/Multifamily_LED Specialty Lamp, Directional_2024, Year 1 Install_0_17W_2025"/>
    <x v="1"/>
    <n v="593"/>
    <x v="0"/>
    <x v="0"/>
    <x v="2"/>
    <x v="15"/>
    <x v="0"/>
    <x v="1"/>
    <x v="0"/>
    <x v="42"/>
    <x v="7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1 Install_0_23W"/>
    <s v="Residential_Retail Products_POP Retail Products_Electric_Lighting_Single-Family/Multifamily_LED Specialty Lamp, Directional_2024, Year 1 Install_0_23W_2022"/>
    <x v="1"/>
    <n v="594"/>
    <x v="0"/>
    <x v="0"/>
    <x v="2"/>
    <x v="15"/>
    <x v="0"/>
    <x v="1"/>
    <x v="0"/>
    <x v="42"/>
    <x v="7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1 Install_0_23W"/>
    <s v="Residential_Retail Products_POP Retail Products_Electric_Lighting_Single-Family/Multifamily_LED Specialty Lamp, Directional_2024, Year 1 Install_0_23W_2023"/>
    <x v="1"/>
    <n v="594"/>
    <x v="0"/>
    <x v="0"/>
    <x v="2"/>
    <x v="15"/>
    <x v="0"/>
    <x v="1"/>
    <x v="0"/>
    <x v="42"/>
    <x v="7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1 Install_0_23W"/>
    <s v="Residential_Retail Products_POP Retail Products_Electric_Lighting_Single-Family/Multifamily_LED Specialty Lamp, Directional_2024, Year 1 Install_0_23W_2024"/>
    <x v="1"/>
    <n v="594"/>
    <x v="0"/>
    <x v="0"/>
    <x v="2"/>
    <x v="15"/>
    <x v="0"/>
    <x v="1"/>
    <x v="0"/>
    <x v="42"/>
    <x v="7"/>
    <x v="2"/>
    <x v="13"/>
    <x v="2"/>
    <x v="35"/>
    <x v="0"/>
    <x v="0"/>
    <n v="6.6157407937780031"/>
    <n v="4.9237650857692774"/>
    <n v="6.6157407937780031"/>
    <n v="19.540352251255005"/>
    <n v="0.32508469758473768"/>
    <x v="0"/>
    <n v="204336.49254325998"/>
    <n v="191832.87504325999"/>
    <n v="204336.49254325998"/>
    <n v="515989.72992522566"/>
    <n v="-367032.68436579872"/>
    <x v="0"/>
    <n v="240722.87504325999"/>
    <n v="240722.87504325999"/>
    <n v="240722.87504325999"/>
    <n v="543820.36242522567"/>
    <n v="176787.67805942692"/>
    <x v="0"/>
    <n v="36386.382499999992"/>
    <n v="48890"/>
    <n v="36386.382499999992"/>
    <n v="27830.632499999996"/>
    <n v="543820.36242522567"/>
    <x v="0"/>
    <n v="102662.78833547686"/>
    <n v="100432.6382901774"/>
    <n v="17932.339135330771"/>
    <n v="-44240.087701558128"/>
    <n v="0"/>
    <n v="88211.337306170404"/>
    <n v="-34919.844270398164"/>
    <n v="16220.365707150506"/>
    <n v="-2725.8220560637587"/>
    <n v="-2850.839703025893"/>
    <n v="657596.40332504187"/>
    <n v="-162666.0408998162"/>
    <n v="0"/>
    <n v="27830.632499999996"/>
    <n v="48890"/>
    <n v="8555.75"/>
    <x v="0"/>
    <x v="0"/>
    <n v="0"/>
    <n v="0"/>
    <n v="459.15018914670242"/>
    <n v="459.15018914670242"/>
    <n v="459.15018914670242"/>
    <n v="459.15018914670242"/>
    <n v="275.49011348802139"/>
    <n v="275.49011348802139"/>
    <n v="275.49011348802139"/>
    <n v="275.49011348802139"/>
    <n v="275.49011348802139"/>
    <n v="275.4901134880213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43.93954697187235"/>
    <n v="743.93954697187235"/>
    <n v="743.93954697187235"/>
    <n v="743.93954697187235"/>
    <n v="446.36372818312333"/>
    <n v="446.36372818312333"/>
    <n v="446.36372818312333"/>
    <n v="446.36372818312333"/>
    <n v="446.36372818312333"/>
    <n v="446.3637281831233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4576.0887119575"/>
    <n v="-14576.0887119575"/>
    <n v="-14576.0887119575"/>
    <n v="-14576.0887119575"/>
    <n v="-8745.6532271745"/>
    <n v="-8745.6532271745"/>
    <n v="-8745.6532271745"/>
    <n v="-8745.6532271745"/>
    <n v="-8745.6532271745"/>
    <n v="-8745.653227174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1.29014786236903"/>
    <n v="111.29014786236903"/>
    <n v="111.29014786236903"/>
    <n v="111.29014786236903"/>
    <n v="66.774088717421421"/>
    <n v="66.774088717421421"/>
    <n v="66.774088717421421"/>
    <n v="66.774088717421421"/>
    <n v="66.774088717421421"/>
    <n v="66.7740887174214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40334.25"/>
    <x v="0"/>
    <x v="0"/>
    <n v="48890"/>
    <n v="0"/>
    <n v="0"/>
    <n v="48890"/>
    <x v="0"/>
    <x v="0"/>
    <n v="5653.9405569862292"/>
    <n v="845.8051237540044"/>
    <x v="0"/>
    <n v="0"/>
    <n v="0"/>
    <x v="0"/>
    <n v="1078.1732564809745"/>
    <n v="743.93954697187235"/>
    <n v="0"/>
    <n v="743.93954697187235"/>
    <n v="111.29014786236903"/>
    <n v="0"/>
    <n v="0"/>
    <n v="0"/>
    <n v="1078.1732564809745"/>
    <n v="0"/>
    <n v="10781.732564809745"/>
    <n v="0"/>
    <n v="0"/>
    <x v="0"/>
    <n v="646.90395388858462"/>
    <n v="0"/>
    <n v="-247.64291984797381"/>
    <n v="96.774041619451339"/>
    <n v="0"/>
    <n v="-14576.088711957502"/>
    <n v="0"/>
    <x v="0"/>
    <n v="1078.1732564809745"/>
    <x v="0"/>
    <n v="-412.73819974662308"/>
    <n v="161.29006936575223"/>
    <n v="0"/>
    <n v="-24293.48118659584"/>
    <x v="0"/>
    <x v="0"/>
    <n v="0.69"/>
    <n v="0.59999999999999987"/>
    <n v="0.69"/>
    <x v="0"/>
    <x v="0"/>
    <x v="0"/>
    <x v="0"/>
    <x v="0"/>
    <x v="0"/>
    <n v="0"/>
    <n v="0"/>
    <n v="297.57581878874902"/>
    <n v="0"/>
    <n v="0"/>
    <x v="0"/>
    <x v="0"/>
    <x v="0"/>
    <x v="0"/>
    <x v="0"/>
    <n v="0"/>
    <n v="0"/>
    <n v="86008.294500335847"/>
    <n v="0"/>
    <n v="0"/>
    <n v="134898.29450033585"/>
    <n v="4314.8493724368591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1 Install_0_23W"/>
    <s v="Residential_Retail Products_POP Retail Products_Electric_Lighting_Single-Family/Multifamily_LED Specialty Lamp, Directional_2024, Year 1 Install_0_23W_2025"/>
    <x v="1"/>
    <n v="594"/>
    <x v="0"/>
    <x v="0"/>
    <x v="2"/>
    <x v="15"/>
    <x v="0"/>
    <x v="1"/>
    <x v="0"/>
    <x v="42"/>
    <x v="7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1 Install_0_9W"/>
    <s v="Residential_Retail Products_POP Retail Products_Electric_Lighting_Single-Family/Multifamily_LED Specialty Lamp, Directional_2024, Year 1 Install_0_9W_2022"/>
    <x v="1"/>
    <n v="595"/>
    <x v="0"/>
    <x v="0"/>
    <x v="2"/>
    <x v="15"/>
    <x v="0"/>
    <x v="1"/>
    <x v="0"/>
    <x v="42"/>
    <x v="7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1 Install_0_9W"/>
    <s v="Residential_Retail Products_POP Retail Products_Electric_Lighting_Single-Family/Multifamily_LED Specialty Lamp, Directional_2024, Year 1 Install_0_9W_2023"/>
    <x v="1"/>
    <n v="595"/>
    <x v="0"/>
    <x v="0"/>
    <x v="2"/>
    <x v="15"/>
    <x v="0"/>
    <x v="1"/>
    <x v="0"/>
    <x v="42"/>
    <x v="7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1 Install_0_9W"/>
    <s v="Residential_Retail Products_POP Retail Products_Electric_Lighting_Single-Family/Multifamily_LED Specialty Lamp, Directional_2024, Year 1 Install_0_9W_2024"/>
    <x v="1"/>
    <n v="595"/>
    <x v="0"/>
    <x v="0"/>
    <x v="2"/>
    <x v="15"/>
    <x v="0"/>
    <x v="1"/>
    <x v="0"/>
    <x v="42"/>
    <x v="7"/>
    <x v="2"/>
    <x v="1"/>
    <x v="2"/>
    <x v="35"/>
    <x v="0"/>
    <x v="0"/>
    <n v="3.5226671759077686"/>
    <n v="2.621745045669357"/>
    <n v="3.5226671759077686"/>
    <n v="11.225916221049651"/>
    <n v="0.30130077588815041"/>
    <x v="0"/>
    <n v="1707270.0798586989"/>
    <n v="1474707.9093586989"/>
    <n v="1707270.0798586989"/>
    <n v="5293326.7015669048"/>
    <n v="-4060116.7934824973"/>
    <x v="0"/>
    <n v="2384041.9093586989"/>
    <n v="2384041.9093586989"/>
    <n v="2384041.9093586989"/>
    <n v="5810965.0810669046"/>
    <n v="1750848.2875844073"/>
    <x v="0"/>
    <n v="676771.82949999999"/>
    <n v="909334"/>
    <n v="676771.82949999999"/>
    <n v="517638.37949999992"/>
    <n v="5810965.0810669046"/>
    <x v="0"/>
    <n v="1016739.2271275177"/>
    <n v="994652.538560024"/>
    <n v="177596.11762604146"/>
    <n v="-438139.59572917607"/>
    <n v="0"/>
    <n v="873616.70543646545"/>
    <n v="-345834.90328431659"/>
    <n v="160641.28356734736"/>
    <n v="-26995.664695108284"/>
    <n v="-28233.799250096366"/>
    <n v="6512623.2174184108"/>
    <n v="-1610992.136351506"/>
    <n v="0"/>
    <n v="517638.37949999992"/>
    <n v="909334"/>
    <n v="159133.45000000007"/>
    <x v="0"/>
    <x v="0"/>
    <n v="0"/>
    <n v="0"/>
    <n v="4547.2757560701157"/>
    <n v="4547.2757560701157"/>
    <n v="4547.2757560701157"/>
    <n v="4547.2757560701157"/>
    <n v="2728.365453642069"/>
    <n v="2728.365453642069"/>
    <n v="2728.365453642069"/>
    <n v="2728.365453642069"/>
    <n v="2728.365453642069"/>
    <n v="2728.36545364206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67.7379338857563"/>
    <n v="7367.7379338857563"/>
    <n v="7367.7379338857563"/>
    <n v="7367.7379338857563"/>
    <n v="4420.6427603314532"/>
    <n v="4420.6427603314532"/>
    <n v="4420.6427603314532"/>
    <n v="4420.6427603314532"/>
    <n v="4420.6427603314532"/>
    <n v="4420.64276033145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44356.89320174514"/>
    <n v="-144356.89320174514"/>
    <n v="-144356.89320174514"/>
    <n v="-144356.89320174514"/>
    <n v="-86614.135921047098"/>
    <n v="-86614.135921047098"/>
    <n v="-86614.135921047098"/>
    <n v="-86614.135921047098"/>
    <n v="-86614.135921047098"/>
    <n v="-86614.1359210470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02.1818202982734"/>
    <n v="1102.1818202982734"/>
    <n v="1102.1818202982734"/>
    <n v="1102.1818202982734"/>
    <n v="661.30909217896397"/>
    <n v="661.30909217896397"/>
    <n v="661.30909217896397"/>
    <n v="661.30909217896397"/>
    <n v="661.30909217896397"/>
    <n v="661.309092178963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750200.54999999993"/>
    <x v="0"/>
    <x v="0"/>
    <n v="909334"/>
    <n v="0"/>
    <n v="0"/>
    <n v="909334"/>
    <x v="0"/>
    <x v="0"/>
    <n v="55994.808297531737"/>
    <n v="8376.581834266879"/>
    <x v="0"/>
    <n v="0"/>
    <n v="0"/>
    <x v="0"/>
    <n v="10677.881063602546"/>
    <n v="7367.7379338857563"/>
    <n v="0"/>
    <n v="7367.7379338857563"/>
    <n v="1102.1818202982734"/>
    <n v="0"/>
    <n v="0"/>
    <n v="0"/>
    <n v="10677.881063602546"/>
    <n v="0"/>
    <n v="106778.81063602546"/>
    <n v="0"/>
    <n v="0"/>
    <x v="0"/>
    <n v="6406.7286381615268"/>
    <n v="0"/>
    <n v="-2452.5758067962092"/>
    <n v="958.41897417241159"/>
    <n v="0"/>
    <n v="-144356.8932017452"/>
    <n v="0"/>
    <x v="0"/>
    <n v="10677.881063602546"/>
    <x v="0"/>
    <n v="-4087.6263446603498"/>
    <n v="1597.3649569540196"/>
    <n v="0"/>
    <n v="-240594.82200290865"/>
    <x v="0"/>
    <x v="0"/>
    <n v="0.69"/>
    <n v="0.59999999999999987"/>
    <n v="0.69"/>
    <x v="0"/>
    <x v="0"/>
    <x v="0"/>
    <x v="0"/>
    <x v="0"/>
    <x v="0"/>
    <n v="0"/>
    <n v="0"/>
    <n v="2947.0951735543031"/>
    <n v="0"/>
    <n v="0"/>
    <x v="0"/>
    <x v="0"/>
    <x v="0"/>
    <x v="0"/>
    <x v="0"/>
    <n v="0"/>
    <n v="0"/>
    <n v="851798.47824772401"/>
    <n v="0"/>
    <n v="0"/>
    <n v="1761132.478247724"/>
    <n v="42732.880016537383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1 Install_0_9W"/>
    <s v="Residential_Retail Products_POP Retail Products_Electric_Lighting_Single-Family/Multifamily_LED Specialty Lamp, Directional_2024, Year 1 Install_0_9W_2025"/>
    <x v="1"/>
    <n v="595"/>
    <x v="0"/>
    <x v="0"/>
    <x v="2"/>
    <x v="15"/>
    <x v="0"/>
    <x v="1"/>
    <x v="0"/>
    <x v="42"/>
    <x v="7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2 Install_0_17W"/>
    <s v="Residential_Retail Products_POP Retail Products_Electric_Lighting_Single-Family/Multifamily_LED Specialty Lamp, Directional_2024, Year 2 Install_0_17W_2022"/>
    <x v="1"/>
    <n v="596"/>
    <x v="0"/>
    <x v="0"/>
    <x v="2"/>
    <x v="15"/>
    <x v="0"/>
    <x v="1"/>
    <x v="0"/>
    <x v="42"/>
    <x v="8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2 Install_0_17W"/>
    <s v="Residential_Retail Products_POP Retail Products_Electric_Lighting_Single-Family/Multifamily_LED Specialty Lamp, Directional_2024, Year 2 Install_0_17W_2023"/>
    <x v="1"/>
    <n v="596"/>
    <x v="0"/>
    <x v="0"/>
    <x v="2"/>
    <x v="15"/>
    <x v="0"/>
    <x v="1"/>
    <x v="0"/>
    <x v="42"/>
    <x v="8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2 Install_0_17W"/>
    <s v="Residential_Retail Products_POP Retail Products_Electric_Lighting_Single-Family/Multifamily_LED Specialty Lamp, Directional_2024, Year 2 Install_0_17W_2024"/>
    <x v="1"/>
    <n v="596"/>
    <x v="0"/>
    <x v="0"/>
    <x v="2"/>
    <x v="15"/>
    <x v="0"/>
    <x v="1"/>
    <x v="0"/>
    <x v="42"/>
    <x v="8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2 Install_0_17W"/>
    <s v="Residential_Retail Products_POP Retail Products_Electric_Lighting_Single-Family/Multifamily_LED Specialty Lamp, Directional_2024, Year 2 Install_0_17W_2025"/>
    <x v="1"/>
    <n v="596"/>
    <x v="0"/>
    <x v="0"/>
    <x v="2"/>
    <x v="15"/>
    <x v="0"/>
    <x v="1"/>
    <x v="0"/>
    <x v="42"/>
    <x v="8"/>
    <x v="2"/>
    <x v="12"/>
    <x v="3"/>
    <x v="35"/>
    <x v="0"/>
    <x v="0"/>
    <n v="0.72402350500990909"/>
    <s v="n/a"/>
    <n v="0.72402350500990909"/>
    <n v="1.5107255719916517"/>
    <n v="0.3515994690757227"/>
    <x v="0"/>
    <n v="-3072.2401642829236"/>
    <n v="8060.0128357170752"/>
    <n v="-3072.2401642829236"/>
    <n v="5685.5262809807809"/>
    <n v="-10904.657014755248"/>
    <x v="0"/>
    <n v="8060.0128357170752"/>
    <n v="8060.0128357170752"/>
    <n v="8060.0128357170752"/>
    <n v="16817.77928098078"/>
    <n v="5913.1222662255313"/>
    <x v="0"/>
    <n v="11132.252999999999"/>
    <n v="0"/>
    <n v="11132.252999999999"/>
    <n v="11132.252999999999"/>
    <n v="16817.77928098078"/>
    <x v="0"/>
    <n v="3445.8451127400276"/>
    <n v="3370.9908080901268"/>
    <n v="601.89348225722188"/>
    <n v="-1505.6071368618452"/>
    <n v="0"/>
    <n v="3018.6661077393028"/>
    <n v="-1194.9864224449507"/>
    <n v="506.60793567417261"/>
    <n v="-89.775900184699424"/>
    <n v="-93.621151292281823"/>
    <n v="22431.813542207383"/>
    <n v="-5614.0342612266022"/>
    <n v="0"/>
    <n v="11132.252999999999"/>
    <n v="0"/>
    <n v="0"/>
    <x v="0"/>
    <x v="0"/>
    <n v="0"/>
    <n v="0"/>
    <n v="0"/>
    <n v="15.107215529441664"/>
    <n v="15.107215529441664"/>
    <n v="15.107215529441664"/>
    <n v="15.107215529441664"/>
    <n v="9.0643293176649955"/>
    <n v="9.0643293176649955"/>
    <n v="9.0643293176649955"/>
    <n v="9.0643293176649955"/>
    <n v="9.0643293176649955"/>
    <n v="9.064329317664995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.477513769221932"/>
    <n v="24.477513769221932"/>
    <n v="24.477513769221932"/>
    <n v="24.477513769221932"/>
    <n v="14.686508261533158"/>
    <n v="14.686508261533158"/>
    <n v="14.686508261533158"/>
    <n v="14.686508261533158"/>
    <n v="14.686508261533158"/>
    <n v="14.6865082615331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79.59059791968542"/>
    <n v="-479.59059791968542"/>
    <n v="-479.59059791968542"/>
    <n v="-479.59059791968542"/>
    <n v="-287.7543587518112"/>
    <n v="-287.7543587518112"/>
    <n v="-287.7543587518112"/>
    <n v="-287.7543587518112"/>
    <n v="-287.7543587518112"/>
    <n v="-287.75435875181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661730496473901"/>
    <n v="3.661730496473901"/>
    <n v="3.661730496473901"/>
    <n v="3.661730496473901"/>
    <n v="2.1970382978843404"/>
    <n v="2.1970382978843404"/>
    <n v="2.1970382978843404"/>
    <n v="2.1970382978843404"/>
    <n v="2.1970382978843404"/>
    <n v="2.19703829788434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16133.699999999999"/>
    <x v="0"/>
    <x v="0"/>
    <n v="0"/>
    <n v="0"/>
    <n v="0"/>
    <n v="0"/>
    <x v="0"/>
    <x v="0"/>
    <n v="186.02910464608669"/>
    <n v="27.829151773201644"/>
    <x v="0"/>
    <n v="0"/>
    <n v="0"/>
    <x v="0"/>
    <n v="35.47465763655353"/>
    <n v="24.477513769221932"/>
    <n v="0"/>
    <n v="24.477513769221932"/>
    <n v="3.661730496473901"/>
    <n v="0"/>
    <n v="0"/>
    <n v="0"/>
    <n v="35.47465763655353"/>
    <n v="0"/>
    <n v="354.7465763655353"/>
    <n v="0"/>
    <n v="0"/>
    <x v="0"/>
    <n v="21.284794581932115"/>
    <n v="0"/>
    <n v="-8.1480854258958875"/>
    <n v="3.1841134751946965"/>
    <n v="0"/>
    <n v="-479.59059791968548"/>
    <n v="0"/>
    <x v="0"/>
    <n v="35.47465763655353"/>
    <x v="0"/>
    <n v="-13.580142376493145"/>
    <n v="5.3068557919911612"/>
    <n v="0"/>
    <n v="-799.31766319947587"/>
    <x v="0"/>
    <x v="0"/>
    <n v="0.69"/>
    <n v="0.59999999999999987"/>
    <n v="0.69"/>
    <x v="0"/>
    <x v="0"/>
    <x v="0"/>
    <x v="0"/>
    <x v="0"/>
    <x v="0"/>
    <n v="0"/>
    <n v="0"/>
    <n v="0"/>
    <n v="9.7910055076887748"/>
    <n v="0"/>
    <x v="0"/>
    <x v="0"/>
    <x v="0"/>
    <x v="0"/>
    <x v="0"/>
    <n v="0"/>
    <n v="0"/>
    <n v="0"/>
    <n v="2883.9438145190579"/>
    <n v="0"/>
    <n v="2883.9438145190579"/>
    <n v="127.28307159995406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2 Install_0_23W"/>
    <s v="Residential_Retail Products_POP Retail Products_Electric_Lighting_Single-Family/Multifamily_LED Specialty Lamp, Directional_2024, Year 2 Install_0_23W_2022"/>
    <x v="1"/>
    <n v="597"/>
    <x v="0"/>
    <x v="0"/>
    <x v="2"/>
    <x v="15"/>
    <x v="0"/>
    <x v="1"/>
    <x v="0"/>
    <x v="42"/>
    <x v="8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2 Install_0_23W"/>
    <s v="Residential_Retail Products_POP Retail Products_Electric_Lighting_Single-Family/Multifamily_LED Specialty Lamp, Directional_2024, Year 2 Install_0_23W_2023"/>
    <x v="1"/>
    <n v="597"/>
    <x v="0"/>
    <x v="0"/>
    <x v="2"/>
    <x v="15"/>
    <x v="0"/>
    <x v="1"/>
    <x v="0"/>
    <x v="42"/>
    <x v="8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2 Install_0_23W"/>
    <s v="Residential_Retail Products_POP Retail Products_Electric_Lighting_Single-Family/Multifamily_LED Specialty Lamp, Directional_2024, Year 2 Install_0_23W_2024"/>
    <x v="1"/>
    <n v="597"/>
    <x v="0"/>
    <x v="0"/>
    <x v="2"/>
    <x v="15"/>
    <x v="0"/>
    <x v="1"/>
    <x v="0"/>
    <x v="42"/>
    <x v="8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2 Install_0_23W"/>
    <s v="Residential_Retail Products_POP Retail Products_Electric_Lighting_Single-Family/Multifamily_LED Specialty Lamp, Directional_2024, Year 2 Install_0_23W_2025"/>
    <x v="1"/>
    <n v="597"/>
    <x v="0"/>
    <x v="0"/>
    <x v="2"/>
    <x v="15"/>
    <x v="0"/>
    <x v="1"/>
    <x v="0"/>
    <x v="42"/>
    <x v="8"/>
    <x v="2"/>
    <x v="13"/>
    <x v="3"/>
    <x v="35"/>
    <x v="0"/>
    <x v="0"/>
    <n v="0.96120361872005133"/>
    <s v="n/a"/>
    <n v="0.96120361872005133"/>
    <n v="2.0056184317820196"/>
    <n v="0.35159946907572281"/>
    <x v="0"/>
    <n v="-1079.7278297321318"/>
    <n v="26750.904670267864"/>
    <n v="-1079.7278297321318"/>
    <n v="27986.997010151699"/>
    <n v="-36192.180609316958"/>
    <x v="0"/>
    <n v="26750.904670267864"/>
    <n v="26750.904670267864"/>
    <n v="26750.904670267864"/>
    <n v="55817.629510151695"/>
    <n v="19625.448900834734"/>
    <x v="0"/>
    <n v="27830.632499999996"/>
    <n v="0"/>
    <n v="27830.632499999996"/>
    <n v="27830.632499999996"/>
    <n v="55817.629510151695"/>
    <x v="0"/>
    <n v="11436.641106938881"/>
    <n v="11188.202250988781"/>
    <n v="1997.6637126640555"/>
    <n v="-4997.0581697569842"/>
    <n v="0"/>
    <n v="10018.848719651991"/>
    <n v="-3966.1187296664311"/>
    <n v="1681.4142692634168"/>
    <n v="-297.96311699232126"/>
    <n v="-310.72537282352135"/>
    <n v="74450.415635774465"/>
    <n v="-18632.78612562277"/>
    <n v="0"/>
    <n v="27830.632499999996"/>
    <n v="0"/>
    <n v="0"/>
    <x v="0"/>
    <x v="0"/>
    <n v="0"/>
    <n v="0"/>
    <n v="0"/>
    <n v="50.140327403750327"/>
    <n v="50.140327403750327"/>
    <n v="50.140327403750327"/>
    <n v="50.140327403750327"/>
    <n v="30.084196442250192"/>
    <n v="30.084196442250192"/>
    <n v="30.084196442250192"/>
    <n v="30.084196442250192"/>
    <n v="30.084196442250192"/>
    <n v="30.0841964422501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1.240024147848629"/>
    <n v="81.240024147848629"/>
    <n v="81.240024147848629"/>
    <n v="81.240024147848629"/>
    <n v="48.744014488709176"/>
    <n v="48.744014488709176"/>
    <n v="48.744014488709176"/>
    <n v="48.744014488709176"/>
    <n v="48.744014488709176"/>
    <n v="48.7440144887091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591.7446568886105"/>
    <n v="-1591.7446568886105"/>
    <n v="-1591.7446568886105"/>
    <n v="-1591.7446568886105"/>
    <n v="-955.04679413316626"/>
    <n v="-955.04679413316626"/>
    <n v="-955.04679413316626"/>
    <n v="-955.04679413316626"/>
    <n v="-955.04679413316626"/>
    <n v="-955.0467941331662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153157251228031"/>
    <n v="12.153157251228031"/>
    <n v="12.153157251228031"/>
    <n v="12.153157251228031"/>
    <n v="7.2918943507368175"/>
    <n v="7.2918943507368175"/>
    <n v="7.2918943507368175"/>
    <n v="7.2918943507368175"/>
    <n v="7.2918943507368175"/>
    <n v="7.29189435073681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40334.25"/>
    <x v="0"/>
    <x v="0"/>
    <n v="0"/>
    <n v="0"/>
    <n v="0"/>
    <n v="0"/>
    <x v="0"/>
    <x v="0"/>
    <n v="617.4241835236495"/>
    <n v="92.363995109333004"/>
    <x v="0"/>
    <n v="0"/>
    <n v="0"/>
    <x v="0"/>
    <n v="117.73916543166469"/>
    <n v="81.240024147848629"/>
    <n v="0"/>
    <n v="81.240024147848629"/>
    <n v="12.153157251228031"/>
    <n v="0"/>
    <n v="0"/>
    <n v="0"/>
    <n v="117.73916543166469"/>
    <n v="0"/>
    <n v="1177.391654316647"/>
    <n v="0"/>
    <n v="0"/>
    <x v="0"/>
    <n v="70.643499258998816"/>
    <n v="0"/>
    <n v="-27.043214560085485"/>
    <n v="10.567962827154808"/>
    <n v="0"/>
    <n v="-1591.7446568886107"/>
    <n v="0"/>
    <x v="0"/>
    <n v="117.73916543166469"/>
    <x v="0"/>
    <n v="-45.072024266809137"/>
    <n v="17.61327137859135"/>
    <n v="0"/>
    <n v="-2652.907761481018"/>
    <x v="0"/>
    <x v="0"/>
    <n v="0.69"/>
    <n v="0.59999999999999987"/>
    <n v="0.69"/>
    <x v="0"/>
    <x v="0"/>
    <x v="0"/>
    <x v="0"/>
    <x v="0"/>
    <x v="0"/>
    <n v="0"/>
    <n v="0"/>
    <n v="0"/>
    <n v="32.496009659139453"/>
    <n v="0"/>
    <x v="0"/>
    <x v="0"/>
    <x v="0"/>
    <x v="0"/>
    <x v="0"/>
    <n v="0"/>
    <n v="0"/>
    <n v="0"/>
    <n v="9571.7100740503174"/>
    <n v="0"/>
    <n v="9571.7100740503174"/>
    <n v="422.44812556881288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2 Install_0_9W"/>
    <s v="Residential_Retail Products_POP Retail Products_Electric_Lighting_Single-Family/Multifamily_LED Specialty Lamp, Directional_2024, Year 2 Install_0_9W_2022"/>
    <x v="1"/>
    <n v="598"/>
    <x v="0"/>
    <x v="0"/>
    <x v="2"/>
    <x v="15"/>
    <x v="0"/>
    <x v="1"/>
    <x v="0"/>
    <x v="42"/>
    <x v="8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2 Install_0_9W"/>
    <s v="Residential_Retail Products_POP Retail Products_Electric_Lighting_Single-Family/Multifamily_LED Specialty Lamp, Directional_2024, Year 2 Install_0_9W_2023"/>
    <x v="1"/>
    <n v="598"/>
    <x v="0"/>
    <x v="0"/>
    <x v="2"/>
    <x v="15"/>
    <x v="0"/>
    <x v="1"/>
    <x v="0"/>
    <x v="42"/>
    <x v="8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2 Install_0_9W"/>
    <s v="Residential_Retail Products_POP Retail Products_Electric_Lighting_Single-Family/Multifamily_LED Specialty Lamp, Directional_2024, Year 2 Install_0_9W_2024"/>
    <x v="1"/>
    <n v="598"/>
    <x v="0"/>
    <x v="0"/>
    <x v="2"/>
    <x v="15"/>
    <x v="0"/>
    <x v="1"/>
    <x v="0"/>
    <x v="42"/>
    <x v="8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2 Install_0_9W"/>
    <s v="Residential_Retail Products_POP Retail Products_Electric_Lighting_Single-Family/Multifamily_LED Specialty Lamp, Directional_2024, Year 2 Install_0_9W_2025"/>
    <x v="1"/>
    <n v="598"/>
    <x v="0"/>
    <x v="0"/>
    <x v="2"/>
    <x v="15"/>
    <x v="0"/>
    <x v="1"/>
    <x v="0"/>
    <x v="42"/>
    <x v="8"/>
    <x v="2"/>
    <x v="1"/>
    <x v="3"/>
    <x v="35"/>
    <x v="0"/>
    <x v="0"/>
    <n v="0.51180971905872863"/>
    <s v="n/a"/>
    <n v="0.51180971905872863"/>
    <n v="1.0679266974423738"/>
    <n v="0.35159946907572281"/>
    <x v="0"/>
    <n v="-252706.0259140894"/>
    <n v="264932.35358591052"/>
    <n v="-252706.0259140894"/>
    <n v="35161.465588857187"/>
    <n v="-358435.71305047313"/>
    <x v="0"/>
    <n v="264932.35358591052"/>
    <n v="264932.35358591052"/>
    <n v="264932.35358591052"/>
    <n v="552799.84508885711"/>
    <n v="194364.13203838398"/>
    <x v="0"/>
    <n v="517638.37949999992"/>
    <n v="0"/>
    <n v="517638.37949999992"/>
    <n v="517638.37949999992"/>
    <n v="552799.84508885711"/>
    <x v="0"/>
    <n v="113264.81414089505"/>
    <n v="110804.35563901096"/>
    <n v="19784.218724291713"/>
    <n v="-49489.25646581372"/>
    <n v="0"/>
    <n v="99223.454467643227"/>
    <n v="-39279.163923736109"/>
    <n v="16652.185980236995"/>
    <n v="-2950.9308503613784"/>
    <n v="-3077.3241262562042"/>
    <n v="737332.96435979917"/>
    <n v="-184533.11927094203"/>
    <n v="0"/>
    <n v="517638.37949999992"/>
    <n v="0"/>
    <n v="0"/>
    <x v="0"/>
    <x v="0"/>
    <n v="0"/>
    <n v="0"/>
    <n v="0"/>
    <n v="496.57367152176704"/>
    <n v="496.57367152176704"/>
    <n v="496.57367152176704"/>
    <n v="496.57367152176704"/>
    <n v="297.94420291306028"/>
    <n v="297.94420291306028"/>
    <n v="297.94420291306028"/>
    <n v="297.94420291306028"/>
    <n v="297.94420291306028"/>
    <n v="297.944202913060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04.57506271881255"/>
    <n v="804.57506271881255"/>
    <n v="804.57506271881255"/>
    <n v="804.57506271881255"/>
    <n v="482.74503763128757"/>
    <n v="482.74503763128757"/>
    <n v="482.74503763128757"/>
    <n v="482.74503763128757"/>
    <n v="482.74503763128757"/>
    <n v="482.745037631287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5764.126987675238"/>
    <n v="-15764.126987675238"/>
    <n v="-15764.126987675238"/>
    <n v="-15764.126987675238"/>
    <n v="-9458.4761926051433"/>
    <n v="-9458.4761926051433"/>
    <n v="-9458.4761926051433"/>
    <n v="-9458.4761926051433"/>
    <n v="-9458.4761926051433"/>
    <n v="-9458.47619260514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0.36095951723478"/>
    <n v="120.36095951723478"/>
    <n v="120.36095951723478"/>
    <n v="120.36095951723478"/>
    <n v="72.216575710340862"/>
    <n v="72.216575710340862"/>
    <n v="72.216575710340862"/>
    <n v="72.216575710340862"/>
    <n v="72.216575710340862"/>
    <n v="72.2165757103408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750200.54999999993"/>
    <x v="0"/>
    <x v="0"/>
    <n v="0"/>
    <n v="0"/>
    <n v="0"/>
    <n v="0"/>
    <x v="0"/>
    <x v="0"/>
    <n v="6114.770476662974"/>
    <n v="914.74329233098422"/>
    <x v="0"/>
    <n v="0"/>
    <n v="0"/>
    <x v="0"/>
    <n v="1166.050815534511"/>
    <n v="804.57506271881255"/>
    <n v="0"/>
    <n v="804.57506271881255"/>
    <n v="120.36095951723478"/>
    <n v="0"/>
    <n v="0"/>
    <n v="0"/>
    <n v="1166.050815534511"/>
    <n v="0"/>
    <n v="11660.508155345109"/>
    <n v="0"/>
    <n v="0"/>
    <x v="0"/>
    <n v="699.63048932070672"/>
    <n v="0"/>
    <n v="-267.82729669308304"/>
    <n v="104.66170392803024"/>
    <n v="0"/>
    <n v="-15764.126987675241"/>
    <n v="0"/>
    <x v="0"/>
    <n v="1166.050815534511"/>
    <x v="0"/>
    <n v="-446.37882782180509"/>
    <n v="174.43617321338374"/>
    <n v="0"/>
    <n v="-26273.544979458737"/>
    <x v="0"/>
    <x v="0"/>
    <n v="0.69"/>
    <n v="0.59999999999999987"/>
    <n v="0.69"/>
    <x v="0"/>
    <x v="0"/>
    <x v="0"/>
    <x v="0"/>
    <x v="0"/>
    <x v="0"/>
    <n v="0"/>
    <n v="0"/>
    <n v="0"/>
    <n v="321.83002508752497"/>
    <n v="0"/>
    <x v="0"/>
    <x v="0"/>
    <x v="0"/>
    <x v="0"/>
    <x v="0"/>
    <n v="0"/>
    <n v="0"/>
    <n v="0"/>
    <n v="94795.137174503936"/>
    <n v="0"/>
    <n v="94795.137174503936"/>
    <n v="4183.7903261378251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3 Install_0_17W"/>
    <s v="Residential_Retail Products_POP Retail Products_Electric_Lighting_Single-Family/Multifamily_LED Specialty Lamp, Directional_2024, Year 3 Install_0_17W_2022"/>
    <x v="1"/>
    <n v="599"/>
    <x v="0"/>
    <x v="0"/>
    <x v="2"/>
    <x v="15"/>
    <x v="0"/>
    <x v="1"/>
    <x v="0"/>
    <x v="42"/>
    <x v="9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3 Install_0_17W"/>
    <s v="Residential_Retail Products_POP Retail Products_Electric_Lighting_Single-Family/Multifamily_LED Specialty Lamp, Directional_2024, Year 3 Install_0_17W_2023"/>
    <x v="1"/>
    <n v="599"/>
    <x v="0"/>
    <x v="0"/>
    <x v="2"/>
    <x v="15"/>
    <x v="0"/>
    <x v="1"/>
    <x v="0"/>
    <x v="42"/>
    <x v="9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3 Install_0_17W"/>
    <s v="Residential_Retail Products_POP Retail Products_Electric_Lighting_Single-Family/Multifamily_LED Specialty Lamp, Directional_2024, Year 3 Install_0_17W_2024"/>
    <x v="1"/>
    <n v="599"/>
    <x v="0"/>
    <x v="0"/>
    <x v="2"/>
    <x v="15"/>
    <x v="0"/>
    <x v="1"/>
    <x v="0"/>
    <x v="42"/>
    <x v="9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3 Install_0_17W"/>
    <s v="Residential_Retail Products_POP Retail Products_Electric_Lighting_Single-Family/Multifamily_LED Specialty Lamp, Directional_2024, Year 3 Install_0_17W_2025"/>
    <x v="1"/>
    <n v="599"/>
    <x v="0"/>
    <x v="0"/>
    <x v="2"/>
    <x v="15"/>
    <x v="0"/>
    <x v="1"/>
    <x v="0"/>
    <x v="42"/>
    <x v="9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3 Install_0_23W"/>
    <s v="Residential_Retail Products_POP Retail Products_Electric_Lighting_Single-Family/Multifamily_LED Specialty Lamp, Directional_2024, Year 3 Install_0_23W_2022"/>
    <x v="1"/>
    <n v="600"/>
    <x v="0"/>
    <x v="0"/>
    <x v="2"/>
    <x v="15"/>
    <x v="0"/>
    <x v="1"/>
    <x v="0"/>
    <x v="42"/>
    <x v="9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3 Install_0_23W"/>
    <s v="Residential_Retail Products_POP Retail Products_Electric_Lighting_Single-Family/Multifamily_LED Specialty Lamp, Directional_2024, Year 3 Install_0_23W_2023"/>
    <x v="1"/>
    <n v="600"/>
    <x v="0"/>
    <x v="0"/>
    <x v="2"/>
    <x v="15"/>
    <x v="0"/>
    <x v="1"/>
    <x v="0"/>
    <x v="42"/>
    <x v="9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3 Install_0_23W"/>
    <s v="Residential_Retail Products_POP Retail Products_Electric_Lighting_Single-Family/Multifamily_LED Specialty Lamp, Directional_2024, Year 3 Install_0_23W_2024"/>
    <x v="1"/>
    <n v="600"/>
    <x v="0"/>
    <x v="0"/>
    <x v="2"/>
    <x v="15"/>
    <x v="0"/>
    <x v="1"/>
    <x v="0"/>
    <x v="42"/>
    <x v="9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3 Install_0_23W"/>
    <s v="Residential_Retail Products_POP Retail Products_Electric_Lighting_Single-Family/Multifamily_LED Specialty Lamp, Directional_2024, Year 3 Install_0_23W_2025"/>
    <x v="1"/>
    <n v="600"/>
    <x v="0"/>
    <x v="0"/>
    <x v="2"/>
    <x v="15"/>
    <x v="0"/>
    <x v="1"/>
    <x v="0"/>
    <x v="42"/>
    <x v="9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4, Year 3 Install_0_9W"/>
    <s v="Residential_Retail Products_POP Retail Products_Electric_Lighting_Single-Family/Multifamily_LED Specialty Lamp, Directional_2024, Year 3 Install_0_9W_2022"/>
    <x v="1"/>
    <n v="601"/>
    <x v="0"/>
    <x v="0"/>
    <x v="2"/>
    <x v="15"/>
    <x v="0"/>
    <x v="1"/>
    <x v="0"/>
    <x v="42"/>
    <x v="9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4, Year 3 Install_0_9W"/>
    <s v="Residential_Retail Products_POP Retail Products_Electric_Lighting_Single-Family/Multifamily_LED Specialty Lamp, Directional_2024, Year 3 Install_0_9W_2023"/>
    <x v="1"/>
    <n v="601"/>
    <x v="0"/>
    <x v="0"/>
    <x v="2"/>
    <x v="15"/>
    <x v="0"/>
    <x v="1"/>
    <x v="0"/>
    <x v="42"/>
    <x v="9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4, Year 3 Install_0_9W"/>
    <s v="Residential_Retail Products_POP Retail Products_Electric_Lighting_Single-Family/Multifamily_LED Specialty Lamp, Directional_2024, Year 3 Install_0_9W_2024"/>
    <x v="1"/>
    <n v="601"/>
    <x v="0"/>
    <x v="0"/>
    <x v="2"/>
    <x v="15"/>
    <x v="0"/>
    <x v="1"/>
    <x v="0"/>
    <x v="42"/>
    <x v="9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4, Year 3 Install_0_9W"/>
    <s v="Residential_Retail Products_POP Retail Products_Electric_Lighting_Single-Family/Multifamily_LED Specialty Lamp, Directional_2024, Year 3 Install_0_9W_2025"/>
    <x v="1"/>
    <n v="601"/>
    <x v="0"/>
    <x v="0"/>
    <x v="2"/>
    <x v="15"/>
    <x v="0"/>
    <x v="1"/>
    <x v="0"/>
    <x v="42"/>
    <x v="9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1 Install_0_17W"/>
    <s v="Residential_Retail Products_POP Retail Products_Electric_Lighting_Single-Family/Multifamily_LED Specialty Lamp, Directional_2025, Year 1 Install_0_17W_2022"/>
    <x v="1"/>
    <n v="602"/>
    <x v="0"/>
    <x v="0"/>
    <x v="2"/>
    <x v="15"/>
    <x v="0"/>
    <x v="1"/>
    <x v="0"/>
    <x v="42"/>
    <x v="10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1 Install_0_17W"/>
    <s v="Residential_Retail Products_POP Retail Products_Electric_Lighting_Single-Family/Multifamily_LED Specialty Lamp, Directional_2025, Year 1 Install_0_17W_2023"/>
    <x v="1"/>
    <n v="602"/>
    <x v="0"/>
    <x v="0"/>
    <x v="2"/>
    <x v="15"/>
    <x v="0"/>
    <x v="1"/>
    <x v="0"/>
    <x v="42"/>
    <x v="10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1 Install_0_17W"/>
    <s v="Residential_Retail Products_POP Retail Products_Electric_Lighting_Single-Family/Multifamily_LED Specialty Lamp, Directional_2025, Year 1 Install_0_17W_2024"/>
    <x v="1"/>
    <n v="602"/>
    <x v="0"/>
    <x v="0"/>
    <x v="2"/>
    <x v="15"/>
    <x v="0"/>
    <x v="1"/>
    <x v="0"/>
    <x v="42"/>
    <x v="10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1 Install_0_17W"/>
    <s v="Residential_Retail Products_POP Retail Products_Electric_Lighting_Single-Family/Multifamily_LED Specialty Lamp, Directional_2025, Year 1 Install_0_17W_2025"/>
    <x v="1"/>
    <n v="602"/>
    <x v="0"/>
    <x v="0"/>
    <x v="2"/>
    <x v="15"/>
    <x v="0"/>
    <x v="1"/>
    <x v="0"/>
    <x v="42"/>
    <x v="10"/>
    <x v="2"/>
    <x v="12"/>
    <x v="3"/>
    <x v="35"/>
    <x v="0"/>
    <x v="0"/>
    <n v="5.2223370094257442"/>
    <n v="3.88672431926511"/>
    <n v="5.2223370094257442"/>
    <n v="15.975708134211974"/>
    <n v="0.31092806638930021"/>
    <x v="0"/>
    <n v="61454.227787548487"/>
    <n v="56452.780787548487"/>
    <n v="61454.227787548487"/>
    <n v="166713.37180420564"/>
    <n v="-122548.42856803701"/>
    <x v="0"/>
    <n v="76008.780787548487"/>
    <n v="76008.780787548487"/>
    <n v="76008.780787548487"/>
    <n v="177845.62480420564"/>
    <n v="55297.196236168631"/>
    <x v="0"/>
    <n v="14554.553"/>
    <n v="19556"/>
    <n v="14554.553"/>
    <n v="11132.252999999999"/>
    <n v="177845.62480420564"/>
    <x v="0"/>
    <n v="31554.649066102495"/>
    <n v="30869.185489814077"/>
    <n v="5511.721213928492"/>
    <n v="-12638.359533676439"/>
    <n v="0"/>
    <n v="27642.841323680124"/>
    <n v="-10030.948761440992"/>
    <n v="4639.1625570162969"/>
    <n v="-753.59639059534652"/>
    <n v="-785.87417728024923"/>
    <n v="205414.92176291021"/>
    <n v="-47125.296958704566"/>
    <n v="0"/>
    <n v="11132.252999999999"/>
    <n v="19556"/>
    <n v="3422.3000000000011"/>
    <x v="0"/>
    <x v="0"/>
    <n v="0"/>
    <n v="0"/>
    <n v="0"/>
    <n v="138.34135569095446"/>
    <n v="138.34135569095446"/>
    <n v="138.34135569095446"/>
    <n v="138.34135569095446"/>
    <n v="83.004813414572709"/>
    <n v="83.004813414572709"/>
    <n v="83.004813414572709"/>
    <n v="83.004813414572709"/>
    <n v="83.004813414572709"/>
    <n v="83.0048134145727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4.14801934736929"/>
    <n v="224.14801934736929"/>
    <n v="224.14801934736929"/>
    <n v="224.14801934736929"/>
    <n v="134.4888116084216"/>
    <n v="134.4888116084216"/>
    <n v="134.4888116084216"/>
    <n v="134.4888116084216"/>
    <n v="134.4888116084216"/>
    <n v="134.48881160842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025.7768823501665"/>
    <n v="-4025.7768823501665"/>
    <n v="-4025.7768823501665"/>
    <n v="-4025.7768823501665"/>
    <n v="-2415.4661294101002"/>
    <n v="-2415.4661294101002"/>
    <n v="-2415.4661294101002"/>
    <n v="-2415.4661294101002"/>
    <n v="-2415.4661294101002"/>
    <n v="-2415.4661294101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.531577018272237"/>
    <n v="33.531577018272237"/>
    <n v="33.531577018272237"/>
    <n v="33.531577018272237"/>
    <n v="20.118946210963344"/>
    <n v="20.118946210963344"/>
    <n v="20.118946210963344"/>
    <n v="20.118946210963344"/>
    <n v="20.118946210963344"/>
    <n v="20.11894621096334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78"/>
    <x v="0"/>
    <n v="1.65"/>
    <x v="0"/>
    <x v="0"/>
    <x v="0"/>
    <n v="19.93365935484"/>
    <n v="0"/>
    <n v="-7.6308539717746866"/>
    <n v="2.9819894722200005E-3"/>
    <n v="0"/>
    <n v="-0.44914671701037595"/>
    <n v="0"/>
    <n v="33.222765591399998"/>
    <x v="0"/>
    <n v="-12.718089952957811"/>
    <n v="4.9699824537000007E-3"/>
    <x v="0"/>
    <n v="-0.7485778616839599"/>
    <x v="0"/>
    <x v="1"/>
    <x v="1"/>
    <x v="0"/>
    <n v="16133.699999999999"/>
    <x v="0"/>
    <x v="0"/>
    <n v="19556"/>
    <n v="0"/>
    <n v="0"/>
    <n v="19556"/>
    <x v="0"/>
    <x v="0"/>
    <n v="1703.524947040007"/>
    <n v="254.83998533886901"/>
    <x v="0"/>
    <n v="0"/>
    <n v="0"/>
    <x v="0"/>
    <n v="324.85220195270915"/>
    <n v="224.14801934736929"/>
    <n v="0"/>
    <n v="224.14801934736929"/>
    <n v="33.531577018272237"/>
    <n v="0"/>
    <n v="0"/>
    <n v="0"/>
    <n v="324.85220195270915"/>
    <n v="0"/>
    <n v="3248.5220195270913"/>
    <n v="0"/>
    <n v="0"/>
    <x v="0"/>
    <n v="194.91132117162553"/>
    <n v="0"/>
    <n v="-74.61449013601289"/>
    <n v="29.157893059367165"/>
    <n v="0"/>
    <n v="-4391.7565989274563"/>
    <n v="0"/>
    <x v="0"/>
    <n v="324.85220195270915"/>
    <x v="0"/>
    <n v="-124.35748356002148"/>
    <n v="48.596488432278605"/>
    <n v="0"/>
    <n v="-7319.5943315457598"/>
    <x v="0"/>
    <x v="0"/>
    <n v="0.69"/>
    <n v="0.54999999999999982"/>
    <n v="0.69"/>
    <x v="0"/>
    <x v="0"/>
    <x v="0"/>
    <x v="0"/>
    <x v="0"/>
    <x v="0"/>
    <n v="0"/>
    <n v="0"/>
    <n v="0"/>
    <n v="89.659207738947686"/>
    <n v="0"/>
    <x v="0"/>
    <x v="0"/>
    <x v="0"/>
    <x v="0"/>
    <x v="0"/>
    <n v="0"/>
    <n v="0"/>
    <n v="0"/>
    <n v="26409.148413854269"/>
    <n v="0"/>
    <n v="45965.148413854273"/>
    <n v="1165.5697006063203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1 Install_0_23W"/>
    <s v="Residential_Retail Products_POP Retail Products_Electric_Lighting_Single-Family/Multifamily_LED Specialty Lamp, Directional_2025, Year 1 Install_0_23W_2022"/>
    <x v="1"/>
    <n v="603"/>
    <x v="0"/>
    <x v="0"/>
    <x v="2"/>
    <x v="15"/>
    <x v="0"/>
    <x v="1"/>
    <x v="0"/>
    <x v="42"/>
    <x v="10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1 Install_0_23W"/>
    <s v="Residential_Retail Products_POP Retail Products_Electric_Lighting_Single-Family/Multifamily_LED Specialty Lamp, Directional_2025, Year 1 Install_0_23W_2023"/>
    <x v="1"/>
    <n v="603"/>
    <x v="0"/>
    <x v="0"/>
    <x v="2"/>
    <x v="15"/>
    <x v="0"/>
    <x v="1"/>
    <x v="0"/>
    <x v="42"/>
    <x v="10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1 Install_0_23W"/>
    <s v="Residential_Retail Products_POP Retail Products_Electric_Lighting_Single-Family/Multifamily_LED Specialty Lamp, Directional_2025, Year 1 Install_0_23W_2024"/>
    <x v="1"/>
    <n v="603"/>
    <x v="0"/>
    <x v="0"/>
    <x v="2"/>
    <x v="15"/>
    <x v="0"/>
    <x v="1"/>
    <x v="0"/>
    <x v="42"/>
    <x v="10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1 Install_0_23W"/>
    <s v="Residential_Retail Products_POP Retail Products_Electric_Lighting_Single-Family/Multifamily_LED Specialty Lamp, Directional_2025, Year 1 Install_0_23W_2025"/>
    <x v="1"/>
    <n v="603"/>
    <x v="0"/>
    <x v="0"/>
    <x v="2"/>
    <x v="15"/>
    <x v="0"/>
    <x v="1"/>
    <x v="0"/>
    <x v="42"/>
    <x v="10"/>
    <x v="2"/>
    <x v="13"/>
    <x v="3"/>
    <x v="35"/>
    <x v="0"/>
    <x v="0"/>
    <n v="6.9331025814790017"/>
    <n v="5.1599615962657461"/>
    <n v="6.9331025814790017"/>
    <n v="20.633659923547707"/>
    <n v="0.31959980594204207"/>
    <x v="0"/>
    <n v="215884.13994143234"/>
    <n v="203380.52244143232"/>
    <n v="215884.13994143234"/>
    <n v="546417.17396223429"/>
    <n v="-390718.31895426085"/>
    <x v="0"/>
    <n v="252270.52244143232"/>
    <n v="252270.52244143232"/>
    <n v="252270.52244143232"/>
    <n v="574247.80646223424"/>
    <n v="183529.48750797339"/>
    <x v="0"/>
    <n v="36386.382499999992"/>
    <n v="48890"/>
    <n v="36386.382499999992"/>
    <n v="27830.632499999996"/>
    <n v="574247.80646223424"/>
    <x v="0"/>
    <n v="104728.79215904705"/>
    <n v="102453.76218602082"/>
    <n v="18293.212649676458"/>
    <n v="-41946.279486770938"/>
    <n v="0"/>
    <n v="91745.637151869349"/>
    <n v="-33292.37304443778"/>
    <n v="15397.220555614438"/>
    <n v="-2501.1604343035215"/>
    <n v="-2608.2892952835855"/>
    <n v="681765.04205793468"/>
    <n v="-156407.23559570048"/>
    <n v="0"/>
    <n v="27830.632499999996"/>
    <n v="48890"/>
    <n v="8555.75"/>
    <x v="0"/>
    <x v="0"/>
    <n v="0"/>
    <n v="0"/>
    <n v="0"/>
    <n v="459.15018914670242"/>
    <n v="459.15018914670242"/>
    <n v="459.15018914670242"/>
    <n v="459.15018914670242"/>
    <n v="275.49011348802139"/>
    <n v="275.49011348802139"/>
    <n v="275.49011348802139"/>
    <n v="275.49011348802139"/>
    <n v="275.49011348802139"/>
    <n v="275.4901134880213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43.93954697187235"/>
    <n v="743.93954697187235"/>
    <n v="743.93954697187235"/>
    <n v="743.93954697187235"/>
    <n v="446.36372818312333"/>
    <n v="446.36372818312333"/>
    <n v="446.36372818312333"/>
    <n v="446.36372818312333"/>
    <n v="446.36372818312333"/>
    <n v="446.363728183123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3361.414652627707"/>
    <n v="-13361.414652627707"/>
    <n v="-13361.414652627707"/>
    <n v="-13361.414652627707"/>
    <n v="-8016.8487915766236"/>
    <n v="-8016.8487915766236"/>
    <n v="-8016.8487915766236"/>
    <n v="-8016.8487915766236"/>
    <n v="-8016.8487915766236"/>
    <n v="-8016.84879157662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1.29014786236903"/>
    <n v="111.29014786236903"/>
    <n v="111.29014786236903"/>
    <n v="111.29014786236903"/>
    <n v="66.774088717421421"/>
    <n v="66.774088717421421"/>
    <n v="66.774088717421421"/>
    <n v="66.774088717421421"/>
    <n v="66.774088717421421"/>
    <n v="66.7740887174214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445"/>
    <x v="0"/>
    <n v="1.65"/>
    <x v="0"/>
    <x v="0"/>
    <x v="0"/>
    <n v="26.463651212459997"/>
    <n v="0"/>
    <n v="-10.130616479769843"/>
    <n v="3.9588480924299995E-3"/>
    <n v="0"/>
    <n v="-0.59628098637584381"/>
    <n v="0"/>
    <n v="44.106085354099996"/>
    <x v="0"/>
    <n v="-16.884360799616406"/>
    <n v="6.5980801540499994E-3"/>
    <x v="0"/>
    <n v="-0.9938016439597398"/>
    <x v="0"/>
    <x v="1"/>
    <x v="1"/>
    <x v="0"/>
    <n v="40334.25"/>
    <x v="0"/>
    <x v="0"/>
    <n v="48890"/>
    <n v="0"/>
    <n v="0"/>
    <n v="48890"/>
    <x v="0"/>
    <x v="0"/>
    <n v="5653.9405569862292"/>
    <n v="845.8051237540044"/>
    <x v="0"/>
    <n v="0"/>
    <n v="0"/>
    <x v="0"/>
    <n v="1078.1732564809745"/>
    <n v="743.93954697187235"/>
    <n v="0"/>
    <n v="743.93954697187235"/>
    <n v="111.29014786236903"/>
    <n v="0"/>
    <n v="0"/>
    <n v="0"/>
    <n v="1078.1732564809745"/>
    <n v="0"/>
    <n v="10781.732564809745"/>
    <n v="0"/>
    <n v="0"/>
    <x v="0"/>
    <n v="646.90395388858462"/>
    <n v="0"/>
    <n v="-247.64291984797381"/>
    <n v="96.774041619451339"/>
    <n v="0"/>
    <n v="-14576.088711957502"/>
    <n v="0"/>
    <x v="0"/>
    <n v="1078.1732564809745"/>
    <x v="0"/>
    <n v="-412.73819974662308"/>
    <n v="161.29006936575223"/>
    <n v="0"/>
    <n v="-24293.48118659584"/>
    <x v="0"/>
    <x v="0"/>
    <n v="0.69"/>
    <n v="0.54999999999999982"/>
    <n v="0.69"/>
    <x v="0"/>
    <x v="0"/>
    <x v="0"/>
    <x v="0"/>
    <x v="0"/>
    <x v="0"/>
    <n v="0"/>
    <n v="0"/>
    <n v="0"/>
    <n v="297.57581878874902"/>
    <n v="0"/>
    <x v="0"/>
    <x v="0"/>
    <x v="0"/>
    <x v="0"/>
    <x v="0"/>
    <n v="0"/>
    <n v="0"/>
    <n v="0"/>
    <n v="87651.052925292257"/>
    <n v="0"/>
    <n v="136541.05292529226"/>
    <n v="3868.4856442537362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1 Install_0_9W"/>
    <s v="Residential_Retail Products_POP Retail Products_Electric_Lighting_Single-Family/Multifamily_LED Specialty Lamp, Directional_2025, Year 1 Install_0_9W_2022"/>
    <x v="1"/>
    <n v="604"/>
    <x v="0"/>
    <x v="0"/>
    <x v="2"/>
    <x v="15"/>
    <x v="0"/>
    <x v="1"/>
    <x v="0"/>
    <x v="42"/>
    <x v="10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1 Install_0_9W"/>
    <s v="Residential_Retail Products_POP Retail Products_Electric_Lighting_Single-Family/Multifamily_LED Specialty Lamp, Directional_2025, Year 1 Install_0_9W_2023"/>
    <x v="1"/>
    <n v="604"/>
    <x v="0"/>
    <x v="0"/>
    <x v="2"/>
    <x v="15"/>
    <x v="0"/>
    <x v="1"/>
    <x v="0"/>
    <x v="42"/>
    <x v="10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1 Install_0_9W"/>
    <s v="Residential_Retail Products_POP Retail Products_Electric_Lighting_Single-Family/Multifamily_LED Specialty Lamp, Directional_2025, Year 1 Install_0_9W_2024"/>
    <x v="1"/>
    <n v="604"/>
    <x v="0"/>
    <x v="0"/>
    <x v="2"/>
    <x v="15"/>
    <x v="0"/>
    <x v="1"/>
    <x v="0"/>
    <x v="42"/>
    <x v="10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1 Install_0_9W"/>
    <s v="Residential_Retail Products_POP Retail Products_Electric_Lighting_Single-Family/Multifamily_LED Specialty Lamp, Directional_2025, Year 1 Install_0_9W_2025"/>
    <x v="1"/>
    <n v="604"/>
    <x v="0"/>
    <x v="0"/>
    <x v="2"/>
    <x v="15"/>
    <x v="0"/>
    <x v="1"/>
    <x v="0"/>
    <x v="42"/>
    <x v="10"/>
    <x v="2"/>
    <x v="1"/>
    <x v="3"/>
    <x v="35"/>
    <x v="0"/>
    <x v="0"/>
    <n v="3.6916520239044042"/>
    <n v="2.7475120187908528"/>
    <n v="3.6916520239044042"/>
    <n v="11.808067059543164"/>
    <n v="0.29736996105438041"/>
    <x v="0"/>
    <n v="1821634.2645951612"/>
    <n v="1589072.0940951612"/>
    <n v="1821634.2645951612"/>
    <n v="5594670.3182292534"/>
    <n v="-4294691.6983331544"/>
    <x v="0"/>
    <n v="2498406.0940951612"/>
    <n v="2498406.0940951612"/>
    <n v="2498406.0940951612"/>
    <n v="6112308.6977292532"/>
    <n v="1817616.9993960988"/>
    <x v="0"/>
    <n v="676771.82949999999"/>
    <n v="909334"/>
    <n v="676771.82949999999"/>
    <n v="517638.37949999992"/>
    <n v="6112308.6977292532"/>
    <x v="0"/>
    <n v="1037200.2643239268"/>
    <n v="1014669.099390943"/>
    <n v="181170.09281233425"/>
    <n v="-415422.45713110495"/>
    <n v="0"/>
    <n v="908619.27405763208"/>
    <n v="-329716.9518504627"/>
    <n v="152489.11880778827"/>
    <n v="-24770.688271057817"/>
    <n v="-25831.658044837892"/>
    <n v="6751981.6399240056"/>
    <n v="-1549006.9421947522"/>
    <n v="0"/>
    <n v="517638.37949999992"/>
    <n v="909334"/>
    <n v="159133.45000000007"/>
    <x v="0"/>
    <x v="0"/>
    <n v="0"/>
    <n v="0"/>
    <n v="0"/>
    <n v="4547.2757560701157"/>
    <n v="4547.2757560701157"/>
    <n v="4547.2757560701157"/>
    <n v="4547.2757560701157"/>
    <n v="2728.365453642069"/>
    <n v="2728.365453642069"/>
    <n v="2728.365453642069"/>
    <n v="2728.365453642069"/>
    <n v="2728.365453642069"/>
    <n v="2728.36545364206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367.7379338857563"/>
    <n v="7367.7379338857563"/>
    <n v="7367.7379338857563"/>
    <n v="7367.7379338857563"/>
    <n v="4420.6427603314532"/>
    <n v="4420.6427603314532"/>
    <n v="4420.6427603314532"/>
    <n v="4420.6427603314532"/>
    <n v="4420.6427603314532"/>
    <n v="4420.64276033145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32327.15210159973"/>
    <n v="-132327.15210159973"/>
    <n v="-132327.15210159973"/>
    <n v="-132327.15210159973"/>
    <n v="-79396.291260959842"/>
    <n v="-79396.291260959842"/>
    <n v="-79396.291260959842"/>
    <n v="-79396.291260959842"/>
    <n v="-79396.291260959842"/>
    <n v="-79396.29126095984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02.1818202982734"/>
    <n v="1102.1818202982734"/>
    <n v="1102.1818202982734"/>
    <n v="1102.1818202982734"/>
    <n v="661.30909217896397"/>
    <n v="661.30909217896397"/>
    <n v="661.30909217896397"/>
    <n v="661.30909217896397"/>
    <n v="661.30909217896397"/>
    <n v="661.309092178963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667"/>
    <x v="0"/>
    <n v="1.65"/>
    <x v="0"/>
    <x v="0"/>
    <x v="0"/>
    <n v="14.091035061179999"/>
    <n v="0"/>
    <n v="-5.3942243593579686"/>
    <n v="2.1079580751899997E-3"/>
    <n v="0"/>
    <n v="-0.31750026547285198"/>
    <n v="0"/>
    <n v="23.485058435300001"/>
    <x v="0"/>
    <n v="-8.9903739322632816"/>
    <n v="3.5132634586499999E-3"/>
    <x v="0"/>
    <n v="-0.52916710912141995"/>
    <x v="0"/>
    <x v="1"/>
    <x v="1"/>
    <x v="0"/>
    <n v="750200.54999999993"/>
    <x v="0"/>
    <x v="0"/>
    <n v="909334"/>
    <n v="0"/>
    <n v="0"/>
    <n v="909334"/>
    <x v="0"/>
    <x v="0"/>
    <n v="55994.808297531737"/>
    <n v="8376.581834266879"/>
    <x v="0"/>
    <n v="0"/>
    <n v="0"/>
    <x v="0"/>
    <n v="10677.881063602546"/>
    <n v="7367.7379338857563"/>
    <n v="0"/>
    <n v="7367.7379338857563"/>
    <n v="1102.1818202982734"/>
    <n v="0"/>
    <n v="0"/>
    <n v="0"/>
    <n v="10677.881063602546"/>
    <n v="0"/>
    <n v="106778.81063602546"/>
    <n v="0"/>
    <n v="0"/>
    <x v="0"/>
    <n v="6406.7286381615268"/>
    <n v="0"/>
    <n v="-2452.5758067962092"/>
    <n v="958.41897417241159"/>
    <n v="0"/>
    <n v="-144356.8932017452"/>
    <n v="0"/>
    <x v="0"/>
    <n v="10677.881063602546"/>
    <x v="0"/>
    <n v="-4087.6263446603498"/>
    <n v="1597.3649569540196"/>
    <n v="0"/>
    <n v="-240594.82200290865"/>
    <x v="0"/>
    <x v="0"/>
    <n v="0.69"/>
    <n v="0.54999999999999982"/>
    <n v="0.69"/>
    <x v="0"/>
    <x v="0"/>
    <x v="0"/>
    <x v="0"/>
    <x v="0"/>
    <x v="0"/>
    <n v="0"/>
    <n v="0"/>
    <n v="0"/>
    <n v="2947.0951735543031"/>
    <n v="0"/>
    <x v="0"/>
    <x v="0"/>
    <x v="0"/>
    <x v="0"/>
    <x v="0"/>
    <n v="0"/>
    <n v="0"/>
    <n v="0"/>
    <n v="868067.82918225543"/>
    <n v="0"/>
    <n v="1777401.8291822555"/>
    <n v="38312.237256205932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2 Install_0_17W"/>
    <s v="Residential_Retail Products_POP Retail Products_Electric_Lighting_Single-Family/Multifamily_LED Specialty Lamp, Directional_2025, Year 2 Install_0_17W_2022"/>
    <x v="1"/>
    <n v="605"/>
    <x v="0"/>
    <x v="0"/>
    <x v="2"/>
    <x v="15"/>
    <x v="0"/>
    <x v="1"/>
    <x v="0"/>
    <x v="42"/>
    <x v="11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2 Install_0_17W"/>
    <s v="Residential_Retail Products_POP Retail Products_Electric_Lighting_Single-Family/Multifamily_LED Specialty Lamp, Directional_2025, Year 2 Install_0_17W_2023"/>
    <x v="1"/>
    <n v="605"/>
    <x v="0"/>
    <x v="0"/>
    <x v="2"/>
    <x v="15"/>
    <x v="0"/>
    <x v="1"/>
    <x v="0"/>
    <x v="42"/>
    <x v="1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2 Install_0_17W"/>
    <s v="Residential_Retail Products_POP Retail Products_Electric_Lighting_Single-Family/Multifamily_LED Specialty Lamp, Directional_2025, Year 2 Install_0_17W_2024"/>
    <x v="1"/>
    <n v="605"/>
    <x v="0"/>
    <x v="0"/>
    <x v="2"/>
    <x v="15"/>
    <x v="0"/>
    <x v="1"/>
    <x v="0"/>
    <x v="42"/>
    <x v="1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2 Install_0_17W"/>
    <s v="Residential_Retail Products_POP Retail Products_Electric_Lighting_Single-Family/Multifamily_LED Specialty Lamp, Directional_2025, Year 2 Install_0_17W_2025"/>
    <x v="1"/>
    <n v="605"/>
    <x v="0"/>
    <x v="0"/>
    <x v="2"/>
    <x v="15"/>
    <x v="0"/>
    <x v="1"/>
    <x v="0"/>
    <x v="42"/>
    <x v="1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768045185040004"/>
    <n v="0"/>
    <n v="-0.83330797973981252"/>
    <n v="3.2564056813200003E-4"/>
    <n v="0"/>
    <n v="-4.9047923698065606E-2"/>
    <n v="0"/>
    <n v="3.6280075308400006"/>
    <x v="0"/>
    <n v="-1.3888466328996876"/>
    <n v="5.427342802200001E-4"/>
    <x v="0"/>
    <n v="-8.174653949677601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2 Install_0_23W"/>
    <s v="Residential_Retail Products_POP Retail Products_Electric_Lighting_Single-Family/Multifamily_LED Specialty Lamp, Directional_2025, Year 2 Install_0_23W_2022"/>
    <x v="1"/>
    <n v="606"/>
    <x v="0"/>
    <x v="0"/>
    <x v="2"/>
    <x v="15"/>
    <x v="0"/>
    <x v="1"/>
    <x v="0"/>
    <x v="42"/>
    <x v="11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2 Install_0_23W"/>
    <s v="Residential_Retail Products_POP Retail Products_Electric_Lighting_Single-Family/Multifamily_LED Specialty Lamp, Directional_2025, Year 2 Install_0_23W_2023"/>
    <x v="1"/>
    <n v="606"/>
    <x v="0"/>
    <x v="0"/>
    <x v="2"/>
    <x v="15"/>
    <x v="0"/>
    <x v="1"/>
    <x v="0"/>
    <x v="42"/>
    <x v="1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2 Install_0_23W"/>
    <s v="Residential_Retail Products_POP Retail Products_Electric_Lighting_Single-Family/Multifamily_LED Specialty Lamp, Directional_2025, Year 2 Install_0_23W_2024"/>
    <x v="1"/>
    <n v="606"/>
    <x v="0"/>
    <x v="0"/>
    <x v="2"/>
    <x v="15"/>
    <x v="0"/>
    <x v="1"/>
    <x v="0"/>
    <x v="42"/>
    <x v="1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2 Install_0_23W"/>
    <s v="Residential_Retail Products_POP Retail Products_Electric_Lighting_Single-Family/Multifamily_LED Specialty Lamp, Directional_2025, Year 2 Install_0_23W_2025"/>
    <x v="1"/>
    <n v="606"/>
    <x v="0"/>
    <x v="0"/>
    <x v="2"/>
    <x v="15"/>
    <x v="0"/>
    <x v="1"/>
    <x v="0"/>
    <x v="42"/>
    <x v="1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898956538759997"/>
    <n v="0"/>
    <n v="-1.1062881799994062"/>
    <n v="4.3231592665799996E-4"/>
    <n v="0"/>
    <n v="-6.5115346978466382E-2"/>
    <n v="0"/>
    <n v="4.8164927564599997"/>
    <x v="0"/>
    <n v="-1.8438136333323436"/>
    <n v="7.2052654442999998E-4"/>
    <x v="0"/>
    <n v="-0.1085255782974439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2 Install_0_9W"/>
    <s v="Residential_Retail Products_POP Retail Products_Electric_Lighting_Single-Family/Multifamily_LED Specialty Lamp, Directional_2025, Year 2 Install_0_9W_2022"/>
    <x v="1"/>
    <n v="607"/>
    <x v="0"/>
    <x v="0"/>
    <x v="2"/>
    <x v="15"/>
    <x v="0"/>
    <x v="1"/>
    <x v="0"/>
    <x v="42"/>
    <x v="11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2 Install_0_9W"/>
    <s v="Residential_Retail Products_POP Retail Products_Electric_Lighting_Single-Family/Multifamily_LED Specialty Lamp, Directional_2025, Year 2 Install_0_9W_2023"/>
    <x v="1"/>
    <n v="607"/>
    <x v="0"/>
    <x v="0"/>
    <x v="2"/>
    <x v="15"/>
    <x v="0"/>
    <x v="1"/>
    <x v="0"/>
    <x v="42"/>
    <x v="1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2 Install_0_9W"/>
    <s v="Residential_Retail Products_POP Retail Products_Electric_Lighting_Single-Family/Multifamily_LED Specialty Lamp, Directional_2025, Year 2 Install_0_9W_2024"/>
    <x v="1"/>
    <n v="607"/>
    <x v="0"/>
    <x v="0"/>
    <x v="2"/>
    <x v="15"/>
    <x v="0"/>
    <x v="1"/>
    <x v="0"/>
    <x v="42"/>
    <x v="1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2 Install_0_9W"/>
    <s v="Residential_Retail Products_POP Retail Products_Electric_Lighting_Single-Family/Multifamily_LED Specialty Lamp, Directional_2025, Year 2 Install_0_9W_2025"/>
    <x v="1"/>
    <n v="607"/>
    <x v="0"/>
    <x v="0"/>
    <x v="2"/>
    <x v="15"/>
    <x v="0"/>
    <x v="1"/>
    <x v="0"/>
    <x v="42"/>
    <x v="1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87756079080002"/>
    <n v="0"/>
    <n v="-0.58906253740228132"/>
    <n v="2.3019419471399999E-4"/>
    <n v="0"/>
    <n v="-3.4671808131391195E-2"/>
    <n v="0"/>
    <n v="2.5646260131800003"/>
    <x v="0"/>
    <n v="-0.98177089567046893"/>
    <n v="3.8365699118999999E-4"/>
    <x v="0"/>
    <n v="-5.7786346885651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3 Install_0_17W"/>
    <s v="Residential_Retail Products_POP Retail Products_Electric_Lighting_Single-Family/Multifamily_LED Specialty Lamp, Directional_2025, Year 3 Install_0_17W_2022"/>
    <x v="1"/>
    <n v="608"/>
    <x v="0"/>
    <x v="0"/>
    <x v="2"/>
    <x v="15"/>
    <x v="0"/>
    <x v="1"/>
    <x v="0"/>
    <x v="42"/>
    <x v="1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3 Install_0_17W"/>
    <s v="Residential_Retail Products_POP Retail Products_Electric_Lighting_Single-Family/Multifamily_LED Specialty Lamp, Directional_2025, Year 3 Install_0_17W_2023"/>
    <x v="1"/>
    <n v="608"/>
    <x v="0"/>
    <x v="0"/>
    <x v="2"/>
    <x v="15"/>
    <x v="0"/>
    <x v="1"/>
    <x v="0"/>
    <x v="42"/>
    <x v="12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3 Install_0_17W"/>
    <s v="Residential_Retail Products_POP Retail Products_Electric_Lighting_Single-Family/Multifamily_LED Specialty Lamp, Directional_2025, Year 3 Install_0_17W_2024"/>
    <x v="1"/>
    <n v="608"/>
    <x v="0"/>
    <x v="0"/>
    <x v="2"/>
    <x v="15"/>
    <x v="0"/>
    <x v="1"/>
    <x v="0"/>
    <x v="42"/>
    <x v="1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3 Install_0_17W"/>
    <s v="Residential_Retail Products_POP Retail Products_Electric_Lighting_Single-Family/Multifamily_LED Specialty Lamp, Directional_2025, Year 3 Install_0_17W_2025"/>
    <x v="1"/>
    <n v="608"/>
    <x v="0"/>
    <x v="0"/>
    <x v="2"/>
    <x v="15"/>
    <x v="0"/>
    <x v="1"/>
    <x v="0"/>
    <x v="42"/>
    <x v="1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8588443079360002"/>
    <n v="0"/>
    <n v="-0.7115888366317501"/>
    <n v="2.7807509188800005E-4"/>
    <n v="0"/>
    <n v="-4.1883620236550394E-2"/>
    <n v="0"/>
    <n v="3.0980738465600006"/>
    <x v="0"/>
    <n v="-1.1859813943862503"/>
    <n v="4.6345848648000009E-4"/>
    <x v="0"/>
    <n v="-6.980603372758399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3 Install_0_23W"/>
    <s v="Residential_Retail Products_POP Retail Products_Electric_Lighting_Single-Family/Multifamily_LED Specialty Lamp, Directional_2025, Year 3 Install_0_23W_2022"/>
    <x v="1"/>
    <n v="609"/>
    <x v="0"/>
    <x v="0"/>
    <x v="2"/>
    <x v="15"/>
    <x v="0"/>
    <x v="1"/>
    <x v="0"/>
    <x v="42"/>
    <x v="1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3 Install_0_23W"/>
    <s v="Residential_Retail Products_POP Retail Products_Electric_Lighting_Single-Family/Multifamily_LED Specialty Lamp, Directional_2025, Year 3 Install_0_23W_2023"/>
    <x v="1"/>
    <n v="609"/>
    <x v="0"/>
    <x v="0"/>
    <x v="2"/>
    <x v="15"/>
    <x v="0"/>
    <x v="1"/>
    <x v="0"/>
    <x v="42"/>
    <x v="12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3 Install_0_23W"/>
    <s v="Residential_Retail Products_POP Retail Products_Electric_Lighting_Single-Family/Multifamily_LED Specialty Lamp, Directional_2025, Year 3 Install_0_23W_2024"/>
    <x v="1"/>
    <n v="609"/>
    <x v="0"/>
    <x v="0"/>
    <x v="2"/>
    <x v="15"/>
    <x v="0"/>
    <x v="1"/>
    <x v="0"/>
    <x v="42"/>
    <x v="1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3 Install_0_23W"/>
    <s v="Residential_Retail Products_POP Retail Products_Electric_Lighting_Single-Family/Multifamily_LED Specialty Lamp, Directional_2025, Year 3 Install_0_23W_2025"/>
    <x v="1"/>
    <n v="609"/>
    <x v="0"/>
    <x v="0"/>
    <x v="2"/>
    <x v="15"/>
    <x v="0"/>
    <x v="1"/>
    <x v="0"/>
    <x v="42"/>
    <x v="1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4677760639840001"/>
    <n v="0"/>
    <n v="-0.94469552449387495"/>
    <n v="3.6916865647200004E-4"/>
    <n v="0"/>
    <n v="-5.5604116520937594E-2"/>
    <n v="0"/>
    <n v="4.1129601066400001"/>
    <x v="0"/>
    <n v="-1.574492540823125"/>
    <n v="6.1528109412000006E-4"/>
    <x v="0"/>
    <n v="-9.267352753489599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ED Specialty Lamp, Directional_2025, Year 3 Install_0_9W"/>
    <s v="Residential_Retail Products_POP Retail Products_Electric_Lighting_Single-Family/Multifamily_LED Specialty Lamp, Directional_2025, Year 3 Install_0_9W_2022"/>
    <x v="1"/>
    <n v="610"/>
    <x v="0"/>
    <x v="0"/>
    <x v="2"/>
    <x v="15"/>
    <x v="0"/>
    <x v="1"/>
    <x v="0"/>
    <x v="42"/>
    <x v="1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ED Specialty Lamp, Directional_2025, Year 3 Install_0_9W"/>
    <s v="Residential_Retail Products_POP Retail Products_Electric_Lighting_Single-Family/Multifamily_LED Specialty Lamp, Directional_2025, Year 3 Install_0_9W_2023"/>
    <x v="1"/>
    <n v="610"/>
    <x v="0"/>
    <x v="0"/>
    <x v="2"/>
    <x v="15"/>
    <x v="0"/>
    <x v="1"/>
    <x v="0"/>
    <x v="42"/>
    <x v="12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ED Specialty Lamp, Directional_2025, Year 3 Install_0_9W"/>
    <s v="Residential_Retail Products_POP Retail Products_Electric_Lighting_Single-Family/Multifamily_LED Specialty Lamp, Directional_2025, Year 3 Install_0_9W_2024"/>
    <x v="1"/>
    <n v="610"/>
    <x v="0"/>
    <x v="0"/>
    <x v="2"/>
    <x v="15"/>
    <x v="0"/>
    <x v="1"/>
    <x v="0"/>
    <x v="42"/>
    <x v="1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ED Specialty Lamp, Directional_2025, Year 3 Install_0_9W"/>
    <s v="Residential_Retail Products_POP Retail Products_Electric_Lighting_Single-Family/Multifamily_LED Specialty Lamp, Directional_2025, Year 3 Install_0_9W_2025"/>
    <x v="1"/>
    <n v="610"/>
    <x v="0"/>
    <x v="0"/>
    <x v="2"/>
    <x v="15"/>
    <x v="0"/>
    <x v="1"/>
    <x v="0"/>
    <x v="42"/>
    <x v="1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3140106314719999"/>
    <n v="0"/>
    <n v="-0.50301969486037501"/>
    <n v="1.96570323576E-4"/>
    <n v="0"/>
    <n v="-2.9607386718940802E-2"/>
    <n v="0"/>
    <n v="2.1900177191200001"/>
    <x v="0"/>
    <n v="-0.83836615810062509"/>
    <n v="3.2761720596000002E-4"/>
    <x v="0"/>
    <n v="-4.9345644531568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4999999999999982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Lighting_Single-Family/Multifamily_Lighting (Carryover)_0_0_0"/>
    <s v="Residential_Retail Products_POP Retail Products_Electric_Lighting_Single-Family/Multifamily_Lighting (Carryover)_0_0_0_2022"/>
    <x v="1"/>
    <n v="611"/>
    <x v="0"/>
    <x v="0"/>
    <x v="2"/>
    <x v="15"/>
    <x v="0"/>
    <x v="1"/>
    <x v="0"/>
    <x v="57"/>
    <x v="0"/>
    <x v="2"/>
    <x v="2"/>
    <x v="0"/>
    <x v="13"/>
    <x v="0"/>
    <x v="0"/>
    <s v="n/a"/>
    <s v="n/a"/>
    <s v="n/a"/>
    <s v="n/a"/>
    <n v="0.18040113029970578"/>
    <x v="0"/>
    <n v="580.20171190807582"/>
    <n v="580.20171190807582"/>
    <n v="580.20171190807582"/>
    <n v="1629.7494339527905"/>
    <n v="-1335.7407939624013"/>
    <x v="0"/>
    <n v="580.20171190807582"/>
    <n v="580.20171190807582"/>
    <n v="580.20171190807582"/>
    <n v="1629.7494339527905"/>
    <n v="294.0086399903891"/>
    <x v="0"/>
    <n v="0"/>
    <n v="0"/>
    <n v="0"/>
    <n v="0"/>
    <n v="1629.7494339527905"/>
    <x v="0"/>
    <n v="294.0086399903891"/>
    <n v="0"/>
    <n v="0"/>
    <n v="0"/>
    <n v="0"/>
    <n v="218.5923766056184"/>
    <n v="0"/>
    <n v="67.600695312068353"/>
    <n v="0"/>
    <n v="0"/>
    <n v="1629.7494339527905"/>
    <n v="0"/>
    <n v="0"/>
    <n v="0"/>
    <n v="0"/>
    <n v="0"/>
    <x v="0"/>
    <x v="0"/>
    <n v="10.242529592737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.242529592737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10.242529592737631"/>
    <n v="0"/>
    <x v="0"/>
    <n v="0"/>
    <n v="0"/>
    <x v="0"/>
    <n v="14.844245786576277"/>
    <n v="10.242529592737631"/>
    <n v="0"/>
    <n v="10.242529592737631"/>
    <n v="0"/>
    <n v="0"/>
    <n v="0"/>
    <n v="0"/>
    <n v="14.844245786576277"/>
    <n v="0"/>
    <n v="14.844245786576277"/>
    <n v="0"/>
    <n v="0"/>
    <x v="0"/>
    <n v="14.844245786576277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2"/>
    <x v="0"/>
    <x v="0"/>
    <n v="0"/>
    <n v="0"/>
    <n v="0"/>
    <n v="0"/>
    <n v="0"/>
    <x v="0"/>
    <x v="0"/>
    <x v="2"/>
    <x v="0"/>
    <x v="0"/>
    <n v="0"/>
    <n v="0"/>
    <n v="0"/>
    <n v="0"/>
    <n v="0"/>
    <n v="2693.1833328791881"/>
    <n v="10.242529592737631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Lighting_Single-Family/Multifamily_Lighting (Carryover)_0_0_0"/>
    <s v="Residential_Retail Products_POP Retail Products_Electric_Lighting_Single-Family/Multifamily_Lighting (Carryover)_0_0_0_2023"/>
    <x v="1"/>
    <n v="611"/>
    <x v="0"/>
    <x v="0"/>
    <x v="2"/>
    <x v="15"/>
    <x v="0"/>
    <x v="1"/>
    <x v="0"/>
    <x v="57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Lighting_Single-Family/Multifamily_Lighting (Carryover)_0_0_0"/>
    <s v="Residential_Retail Products_POP Retail Products_Electric_Lighting_Single-Family/Multifamily_Lighting (Carryover)_0_0_0_2024"/>
    <x v="1"/>
    <n v="611"/>
    <x v="0"/>
    <x v="0"/>
    <x v="2"/>
    <x v="15"/>
    <x v="0"/>
    <x v="1"/>
    <x v="0"/>
    <x v="57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Lighting_Single-Family/Multifamily_Lighting (Carryover)_0_0_0"/>
    <s v="Residential_Retail Products_POP Retail Products_Electric_Lighting_Single-Family/Multifamily_Lighting (Carryover)_0_0_0_2025"/>
    <x v="1"/>
    <n v="611"/>
    <x v="0"/>
    <x v="0"/>
    <x v="2"/>
    <x v="15"/>
    <x v="0"/>
    <x v="1"/>
    <x v="0"/>
    <x v="57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14844.245786576277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Miscellaneous_Single-Family/Multifamily_ENERGY STAR Pool Pump_Multi-Speed_0_0"/>
    <s v="Residential_Retail Products_POP Retail Products_Electric_Miscellaneous_Single-Family/Multifamily_ENERGY STAR Pool Pump_Multi-Speed_0_0_2022"/>
    <x v="1"/>
    <n v="612"/>
    <x v="0"/>
    <x v="0"/>
    <x v="2"/>
    <x v="15"/>
    <x v="0"/>
    <x v="6"/>
    <x v="0"/>
    <x v="58"/>
    <x v="76"/>
    <x v="2"/>
    <x v="2"/>
    <x v="0"/>
    <x v="14"/>
    <x v="0"/>
    <x v="0"/>
    <n v="6.2754382771132891"/>
    <n v="4.9884029359162358"/>
    <n v="6.2754382771132891"/>
    <n v="10.590869260021453"/>
    <n v="0.58375027554591674"/>
    <x v="0"/>
    <n v="57660.540368848247"/>
    <n v="54840.540368848247"/>
    <n v="57660.540368848247"/>
    <n v="85646.46249199158"/>
    <n v="-39367.426452133441"/>
    <x v="0"/>
    <n v="68590.540368848247"/>
    <n v="68590.540368848247"/>
    <n v="68590.540368848247"/>
    <n v="94576.46249199158"/>
    <n v="55209.03603985814"/>
    <x v="0"/>
    <n v="10930"/>
    <n v="13750"/>
    <n v="10930"/>
    <n v="8930"/>
    <n v="94576.46249199158"/>
    <x v="0"/>
    <n v="13419.621190506681"/>
    <n v="35194.258245910205"/>
    <n v="6595.1566034412563"/>
    <n v="0"/>
    <n v="0"/>
    <n v="10825.399295655181"/>
    <n v="0"/>
    <n v="2556.1050333349308"/>
    <n v="0"/>
    <n v="0"/>
    <n v="80826.46249199158"/>
    <n v="0"/>
    <n v="0"/>
    <n v="8930"/>
    <n v="13750"/>
    <n v="2000"/>
    <x v="0"/>
    <x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.034351753327584"/>
    <n v="46.034351753327584"/>
    <n v="46.034351753327584"/>
    <n v="46.034351753327584"/>
    <n v="46.034351753327584"/>
    <n v="46.034351753327584"/>
    <n v="46.03435175332758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11750"/>
    <x v="0"/>
    <x v="0"/>
    <n v="13750"/>
    <n v="0"/>
    <n v="0"/>
    <n v="13750"/>
    <x v="0"/>
    <x v="0"/>
    <n v="472.51668926553674"/>
    <n v="322.24046227329313"/>
    <x v="0"/>
    <n v="0"/>
    <n v="0"/>
    <x v="0"/>
    <n v="88.818926553672327"/>
    <n v="67.502384180790969"/>
    <n v="0"/>
    <n v="67.502384180790969"/>
    <n v="46.034351753327584"/>
    <n v="0"/>
    <n v="0"/>
    <n v="0"/>
    <n v="88.818926553672327"/>
    <n v="0"/>
    <n v="621.73248587570629"/>
    <n v="0"/>
    <n v="0"/>
    <x v="0"/>
    <n v="88.818926553672327"/>
    <n v="0"/>
    <n v="0"/>
    <n v="60.571515464904714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67.502384180790969"/>
    <n v="0"/>
    <x v="0"/>
    <x v="0"/>
    <x v="0"/>
    <x v="0"/>
    <x v="0"/>
    <n v="0"/>
    <n v="0"/>
    <n v="0"/>
    <n v="19882.848924005455"/>
    <n v="0"/>
    <n v="33632.848924005455"/>
    <n v="472.51668926553674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Miscellaneous_Single-Family/Multifamily_ENERGY STAR Pool Pump_Multi-Speed_0_0"/>
    <s v="Residential_Retail Products_POP Retail Products_Electric_Miscellaneous_Single-Family/Multifamily_ENERGY STAR Pool Pump_Multi-Speed_0_0_2023"/>
    <x v="1"/>
    <n v="612"/>
    <x v="0"/>
    <x v="0"/>
    <x v="2"/>
    <x v="15"/>
    <x v="0"/>
    <x v="6"/>
    <x v="0"/>
    <x v="58"/>
    <x v="76"/>
    <x v="2"/>
    <x v="2"/>
    <x v="1"/>
    <x v="14"/>
    <x v="0"/>
    <x v="0"/>
    <n v="6.5743707855033602"/>
    <n v="5.2260271044037623"/>
    <n v="6.5743707855033602"/>
    <n v="10.999094671334777"/>
    <n v="0.59154214072041778"/>
    <x v="0"/>
    <n v="60927.872685551731"/>
    <n v="58107.872685551731"/>
    <n v="60927.872685551731"/>
    <n v="89291.915415019568"/>
    <n v="-40119.513304759086"/>
    <x v="0"/>
    <n v="71857.872685551731"/>
    <n v="71857.872685551731"/>
    <n v="71857.872685551731"/>
    <n v="98221.915415019568"/>
    <n v="58102.402110260482"/>
    <x v="0"/>
    <n v="10930"/>
    <n v="13750"/>
    <n v="10930"/>
    <n v="8930"/>
    <n v="98221.915415019568"/>
    <x v="0"/>
    <n v="13690.715239592773"/>
    <n v="37683.299404551384"/>
    <n v="6728.3874661163209"/>
    <n v="0"/>
    <n v="0"/>
    <n v="11313.284559715685"/>
    <n v="0"/>
    <n v="2442.1860155755708"/>
    <n v="0"/>
    <n v="0"/>
    <n v="84471.915415019568"/>
    <n v="0"/>
    <n v="0"/>
    <n v="8930"/>
    <n v="13750"/>
    <n v="2000"/>
    <x v="0"/>
    <x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6.034351753327584"/>
    <n v="46.034351753327584"/>
    <n v="46.034351753327584"/>
    <n v="46.034351753327584"/>
    <n v="46.034351753327584"/>
    <n v="46.034351753327584"/>
    <n v="46.03435175332758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11750"/>
    <x v="0"/>
    <x v="0"/>
    <n v="13750"/>
    <n v="0"/>
    <n v="0"/>
    <n v="13750"/>
    <x v="0"/>
    <x v="0"/>
    <n v="472.51668926553674"/>
    <n v="322.24046227329313"/>
    <x v="0"/>
    <n v="0"/>
    <n v="0"/>
    <x v="0"/>
    <n v="88.818926553672327"/>
    <n v="67.502384180790969"/>
    <n v="0"/>
    <n v="67.502384180790969"/>
    <n v="46.034351753327584"/>
    <n v="0"/>
    <n v="0"/>
    <n v="0"/>
    <n v="88.818926553672327"/>
    <n v="0"/>
    <n v="621.73248587570629"/>
    <n v="0"/>
    <n v="0"/>
    <x v="0"/>
    <n v="88.818926553672327"/>
    <n v="0"/>
    <n v="0"/>
    <n v="60.571515464904714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67.502384180790969"/>
    <x v="0"/>
    <x v="0"/>
    <x v="0"/>
    <x v="0"/>
    <x v="0"/>
    <n v="0"/>
    <n v="0"/>
    <n v="0"/>
    <n v="0"/>
    <n v="20262.611338453957"/>
    <n v="34012.611338453957"/>
    <n v="472.51668926553674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Miscellaneous_Single-Family/Multifamily_ENERGY STAR Pool Pump_Multi-Speed_0_0"/>
    <s v="Residential_Retail Products_POP Retail Products_Electric_Miscellaneous_Single-Family/Multifamily_ENERGY STAR Pool Pump_Multi-Speed_0_0_2024"/>
    <x v="1"/>
    <n v="612"/>
    <x v="0"/>
    <x v="0"/>
    <x v="2"/>
    <x v="15"/>
    <x v="0"/>
    <x v="6"/>
    <x v="0"/>
    <x v="58"/>
    <x v="76"/>
    <x v="2"/>
    <x v="2"/>
    <x v="2"/>
    <x v="14"/>
    <x v="0"/>
    <x v="0"/>
    <n v="6.7202784399728035"/>
    <n v="5.3420104253747445"/>
    <n v="6.7202784399728035"/>
    <n v="11.403591789259298"/>
    <n v="0.58261128696444076"/>
    <x v="0"/>
    <n v="62522.64334890274"/>
    <n v="59702.64334890274"/>
    <n v="62522.64334890274"/>
    <n v="92904.074678085541"/>
    <n v="-42504.393373053157"/>
    <x v="0"/>
    <n v="73452.64334890274"/>
    <n v="73452.64334890274"/>
    <n v="73452.64334890274"/>
    <n v="101834.07467808554"/>
    <n v="59329.681305032384"/>
    <x v="0"/>
    <n v="10930"/>
    <n v="13750"/>
    <n v="10930"/>
    <n v="8930"/>
    <n v="101834.07467808554"/>
    <x v="0"/>
    <n v="13979.900012766406"/>
    <n v="38479.272164193957"/>
    <n v="6870.5091280720208"/>
    <n v="0"/>
    <n v="0"/>
    <n v="11801.16982377619"/>
    <n v="0"/>
    <n v="2321.7922200941712"/>
    <n v="0"/>
    <n v="0"/>
    <n v="88084.074678085541"/>
    <n v="0"/>
    <n v="0"/>
    <n v="8930"/>
    <n v="13750"/>
    <n v="2000"/>
    <x v="0"/>
    <x v="0"/>
    <n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6.034351753327584"/>
    <n v="46.034351753327584"/>
    <n v="46.034351753327584"/>
    <n v="46.034351753327584"/>
    <n v="46.034351753327584"/>
    <n v="46.034351753327584"/>
    <n v="46.03435175332758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11750"/>
    <x v="0"/>
    <x v="0"/>
    <n v="13750"/>
    <n v="0"/>
    <n v="0"/>
    <n v="13750"/>
    <x v="0"/>
    <x v="0"/>
    <n v="472.51668926553674"/>
    <n v="322.24046227329313"/>
    <x v="0"/>
    <n v="0"/>
    <n v="0"/>
    <x v="0"/>
    <n v="88.818926553672327"/>
    <n v="67.502384180790969"/>
    <n v="0"/>
    <n v="67.502384180790969"/>
    <n v="46.034351753327584"/>
    <n v="0"/>
    <n v="0"/>
    <n v="0"/>
    <n v="88.818926553672327"/>
    <n v="0"/>
    <n v="621.73248587570629"/>
    <n v="0"/>
    <n v="0"/>
    <x v="0"/>
    <n v="88.818926553672327"/>
    <n v="0"/>
    <n v="0"/>
    <n v="60.571515464904714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0"/>
    <n v="472.51668926553674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Miscellaneous_Single-Family/Multifamily_ENERGY STAR Pool Pump_Multi-Speed_0_0"/>
    <s v="Residential_Retail Products_POP Retail Products_Electric_Miscellaneous_Single-Family/Multifamily_ENERGY STAR Pool Pump_Multi-Speed_0_0_2025"/>
    <x v="1"/>
    <n v="612"/>
    <x v="0"/>
    <x v="0"/>
    <x v="2"/>
    <x v="15"/>
    <x v="0"/>
    <x v="6"/>
    <x v="0"/>
    <x v="58"/>
    <x v="76"/>
    <x v="2"/>
    <x v="2"/>
    <x v="3"/>
    <x v="14"/>
    <x v="0"/>
    <x v="0"/>
    <n v="6.8615916054719426"/>
    <n v="5.4543415452951516"/>
    <n v="6.8615916054719426"/>
    <n v="11.805119807386788"/>
    <n v="0.57390210316588852"/>
    <x v="0"/>
    <n v="64067.19624780833"/>
    <n v="61247.19624780833"/>
    <n v="64067.19624780833"/>
    <n v="96489.719879964017"/>
    <n v="-44919.120925693838"/>
    <x v="0"/>
    <n v="74997.19624780833"/>
    <n v="74997.19624780833"/>
    <n v="74997.19624780833"/>
    <n v="105419.71987996402"/>
    <n v="60500.598954270179"/>
    <x v="0"/>
    <n v="10930"/>
    <n v="13750"/>
    <n v="10930"/>
    <n v="8930"/>
    <n v="105419.71987996402"/>
    <x v="0"/>
    <n v="14255.80427012063"/>
    <n v="39238.690686522306"/>
    <n v="7006.1039976272432"/>
    <n v="0"/>
    <n v="0"/>
    <n v="12289.055087836696"/>
    <n v="0"/>
    <n v="2207.5422057014525"/>
    <n v="0"/>
    <n v="0"/>
    <n v="91669.719879964017"/>
    <n v="0"/>
    <n v="0"/>
    <n v="8930"/>
    <n v="13750"/>
    <n v="2000"/>
    <x v="0"/>
    <x v="0"/>
    <n v="0"/>
    <n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7.502384180790969"/>
    <n v="67.502384180790969"/>
    <n v="67.502384180790969"/>
    <n v="67.502384180790969"/>
    <n v="67.502384180790969"/>
    <n v="67.502384180790969"/>
    <n v="67.50238418079096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6.034351753327584"/>
    <n v="46.034351753327584"/>
    <n v="46.034351753327584"/>
    <n v="46.034351753327584"/>
    <n v="46.034351753327584"/>
    <n v="46.034351753327584"/>
    <n v="46.0343517533275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11750"/>
    <x v="0"/>
    <x v="0"/>
    <n v="13750"/>
    <n v="0"/>
    <n v="0"/>
    <n v="13750"/>
    <x v="0"/>
    <x v="0"/>
    <n v="472.51668926553674"/>
    <n v="322.24046227329313"/>
    <x v="0"/>
    <n v="0"/>
    <n v="0"/>
    <x v="0"/>
    <n v="88.818926553672327"/>
    <n v="67.502384180790969"/>
    <n v="0"/>
    <n v="67.502384180790969"/>
    <n v="46.034351753327584"/>
    <n v="0"/>
    <n v="0"/>
    <n v="0"/>
    <n v="88.818926553672327"/>
    <n v="0"/>
    <n v="621.73248587570629"/>
    <n v="0"/>
    <n v="0"/>
    <x v="0"/>
    <n v="88.818926553672327"/>
    <n v="0"/>
    <n v="0"/>
    <n v="60.571515464904714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0"/>
    <n v="405.01430508474579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Miscellaneous_Single-Family/Multifamily_ENERGY STAR Pool Pump_Variable Speed_0_0"/>
    <s v="Residential_Retail Products_POP Retail Products_Electric_Miscellaneous_Single-Family/Multifamily_ENERGY STAR Pool Pump_Variable Speed_0_0_2022"/>
    <x v="1"/>
    <n v="613"/>
    <x v="0"/>
    <x v="0"/>
    <x v="2"/>
    <x v="15"/>
    <x v="0"/>
    <x v="6"/>
    <x v="0"/>
    <x v="58"/>
    <x v="77"/>
    <x v="2"/>
    <x v="2"/>
    <x v="0"/>
    <x v="14"/>
    <x v="0"/>
    <x v="0"/>
    <n v="3.5308378623119445"/>
    <n v="5.357115598803766"/>
    <n v="3.5308378623119445"/>
    <n v="4.9164683086085503"/>
    <n v="0.57480150731011437"/>
    <x v="0"/>
    <n v="52798.339483551783"/>
    <n v="59910.339483551783"/>
    <n v="52798.339483551783"/>
    <n v="81705.361854191578"/>
    <n v="-43611.487659580336"/>
    <x v="0"/>
    <n v="73660.339483551783"/>
    <n v="73660.339483551783"/>
    <n v="73660.339483551783"/>
    <n v="102567.36185419158"/>
    <n v="58955.874194611242"/>
    <x v="0"/>
    <n v="20862"/>
    <n v="13750"/>
    <n v="20862"/>
    <n v="20862"/>
    <n v="102567.36185419158"/>
    <x v="0"/>
    <n v="14746.350569796417"/>
    <n v="37232.428283320362"/>
    <n v="6977.095341494467"/>
    <n v="0"/>
    <n v="0"/>
    <n v="11895.651211428214"/>
    <n v="0"/>
    <n v="2808.8140775123384"/>
    <n v="0"/>
    <n v="0"/>
    <n v="88817.361854191578"/>
    <n v="0"/>
    <n v="0"/>
    <n v="20862"/>
    <n v="13750"/>
    <n v="0"/>
    <x v="0"/>
    <x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.700293333333335"/>
    <n v="48.700293333333335"/>
    <n v="48.700293333333335"/>
    <n v="48.700293333333335"/>
    <n v="48.700293333333335"/>
    <n v="48.700293333333335"/>
    <n v="48.70029333333333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27450"/>
    <x v="0"/>
    <x v="0"/>
    <n v="13750"/>
    <n v="0"/>
    <n v="0"/>
    <n v="13750"/>
    <x v="0"/>
    <x v="0"/>
    <n v="519.2320000000002"/>
    <n v="340.9020533333333"/>
    <x v="0"/>
    <n v="0"/>
    <n v="0"/>
    <x v="0"/>
    <n v="97.600000000000023"/>
    <n v="74.176000000000016"/>
    <n v="0"/>
    <n v="74.176000000000016"/>
    <n v="48.700293333333335"/>
    <n v="0"/>
    <n v="0"/>
    <n v="0"/>
    <n v="97.600000000000023"/>
    <n v="0"/>
    <n v="683.20000000000016"/>
    <n v="0"/>
    <n v="0"/>
    <x v="0"/>
    <n v="97.600000000000023"/>
    <n v="0"/>
    <n v="0"/>
    <n v="64.079333333333338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74.176000000000016"/>
    <n v="0"/>
    <x v="0"/>
    <x v="0"/>
    <x v="0"/>
    <x v="0"/>
    <x v="0"/>
    <n v="0"/>
    <n v="0"/>
    <n v="0"/>
    <n v="21848.564605318319"/>
    <n v="0"/>
    <n v="35598.564605318315"/>
    <n v="519.2320000000002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Miscellaneous_Single-Family/Multifamily_ENERGY STAR Pool Pump_Variable Speed_0_0"/>
    <s v="Residential_Retail Products_POP Retail Products_Electric_Miscellaneous_Single-Family/Multifamily_ENERGY STAR Pool Pump_Variable Speed_0_0_2023"/>
    <x v="1"/>
    <n v="613"/>
    <x v="0"/>
    <x v="0"/>
    <x v="2"/>
    <x v="15"/>
    <x v="0"/>
    <x v="6"/>
    <x v="0"/>
    <x v="58"/>
    <x v="77"/>
    <x v="2"/>
    <x v="2"/>
    <x v="1"/>
    <x v="14"/>
    <x v="0"/>
    <x v="0"/>
    <n v="3.6977905591254636"/>
    <n v="5.6104223014163948"/>
    <n v="3.6977905591254636"/>
    <n v="5.1084853840095237"/>
    <n v="0.58202146623647832"/>
    <x v="0"/>
    <n v="56281.306644475422"/>
    <n v="63393.306644475422"/>
    <n v="56281.306644475422"/>
    <n v="85711.222081206681"/>
    <n v="-44545.319103956943"/>
    <x v="0"/>
    <n v="77143.306644475422"/>
    <n v="77143.306644475422"/>
    <n v="77143.306644475422"/>
    <n v="106573.22208120668"/>
    <n v="62027.902977249738"/>
    <x v="0"/>
    <n v="20862"/>
    <n v="13750"/>
    <n v="20862"/>
    <n v="20862"/>
    <n v="106573.22208120668"/>
    <x v="0"/>
    <n v="15044.246302355337"/>
    <n v="39865.61480442313"/>
    <n v="7118.0418704712692"/>
    <n v="0"/>
    <n v="0"/>
    <n v="12431.771198687131"/>
    <n v="0"/>
    <n v="2683.6324685385498"/>
    <n v="0"/>
    <n v="0"/>
    <n v="92823.222081206681"/>
    <n v="0"/>
    <n v="0"/>
    <n v="20862"/>
    <n v="13750"/>
    <n v="0"/>
    <x v="0"/>
    <x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8.700293333333335"/>
    <n v="48.700293333333335"/>
    <n v="48.700293333333335"/>
    <n v="48.700293333333335"/>
    <n v="48.700293333333335"/>
    <n v="48.700293333333335"/>
    <n v="48.70029333333333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27450"/>
    <x v="0"/>
    <x v="0"/>
    <n v="13750"/>
    <n v="0"/>
    <n v="0"/>
    <n v="13750"/>
    <x v="0"/>
    <x v="0"/>
    <n v="519.2320000000002"/>
    <n v="340.9020533333333"/>
    <x v="0"/>
    <n v="0"/>
    <n v="0"/>
    <x v="0"/>
    <n v="97.600000000000023"/>
    <n v="74.176000000000016"/>
    <n v="0"/>
    <n v="74.176000000000016"/>
    <n v="48.700293333333335"/>
    <n v="0"/>
    <n v="0"/>
    <n v="0"/>
    <n v="97.600000000000023"/>
    <n v="0"/>
    <n v="683.20000000000016"/>
    <n v="0"/>
    <n v="0"/>
    <x v="0"/>
    <n v="97.600000000000023"/>
    <n v="0"/>
    <n v="0"/>
    <n v="64.079333333333338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74.176000000000016"/>
    <x v="0"/>
    <x v="0"/>
    <x v="0"/>
    <x v="0"/>
    <x v="0"/>
    <n v="0"/>
    <n v="0"/>
    <n v="0"/>
    <n v="0"/>
    <n v="22265.872189279897"/>
    <n v="36015.872189279893"/>
    <n v="519.2320000000002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Miscellaneous_Single-Family/Multifamily_ENERGY STAR Pool Pump_Variable Speed_0_0"/>
    <s v="Residential_Retail Products_POP Retail Products_Electric_Miscellaneous_Single-Family/Multifamily_ENERGY STAR Pool Pump_Variable Speed_0_0_2024"/>
    <x v="1"/>
    <n v="613"/>
    <x v="0"/>
    <x v="0"/>
    <x v="2"/>
    <x v="15"/>
    <x v="0"/>
    <x v="6"/>
    <x v="0"/>
    <x v="58"/>
    <x v="77"/>
    <x v="2"/>
    <x v="2"/>
    <x v="2"/>
    <x v="14"/>
    <x v="0"/>
    <x v="0"/>
    <n v="3.7799504582874852"/>
    <n v="5.7350782880577098"/>
    <n v="3.7799504582874852"/>
    <n v="5.2987487812392828"/>
    <n v="0.57297510909919458"/>
    <x v="0"/>
    <n v="57995.326460793513"/>
    <n v="65107.326460793513"/>
    <n v="57995.326460793513"/>
    <n v="89680.497074213927"/>
    <n v="-47204.397753018806"/>
    <x v="0"/>
    <n v="78857.326460793513"/>
    <n v="78857.326460793513"/>
    <n v="78857.326460793513"/>
    <n v="110542.49707421393"/>
    <n v="63338.099321195121"/>
    <x v="0"/>
    <n v="20862"/>
    <n v="13750"/>
    <n v="20862"/>
    <n v="20862"/>
    <n v="110542.49707421393"/>
    <x v="0"/>
    <n v="15362.021296457417"/>
    <n v="40707.683942002186"/>
    <n v="7268.3940827355173"/>
    <n v="0"/>
    <n v="0"/>
    <n v="12967.891185946044"/>
    <n v="0"/>
    <n v="2551.3359536523453"/>
    <n v="0"/>
    <n v="0"/>
    <n v="96792.497074213927"/>
    <n v="0"/>
    <n v="0"/>
    <n v="20862"/>
    <n v="13750"/>
    <n v="0"/>
    <x v="0"/>
    <x v="0"/>
    <n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8.700293333333335"/>
    <n v="48.700293333333335"/>
    <n v="48.700293333333335"/>
    <n v="48.700293333333335"/>
    <n v="48.700293333333335"/>
    <n v="48.700293333333335"/>
    <n v="48.70029333333333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27450"/>
    <x v="0"/>
    <x v="0"/>
    <n v="13750"/>
    <n v="0"/>
    <n v="0"/>
    <n v="13750"/>
    <x v="0"/>
    <x v="0"/>
    <n v="519.2320000000002"/>
    <n v="340.9020533333333"/>
    <x v="0"/>
    <n v="0"/>
    <n v="0"/>
    <x v="0"/>
    <n v="97.600000000000023"/>
    <n v="74.176000000000016"/>
    <n v="0"/>
    <n v="74.176000000000016"/>
    <n v="48.700293333333335"/>
    <n v="0"/>
    <n v="0"/>
    <n v="0"/>
    <n v="97.600000000000023"/>
    <n v="0"/>
    <n v="683.20000000000016"/>
    <n v="0"/>
    <n v="0"/>
    <x v="0"/>
    <n v="97.600000000000023"/>
    <n v="0"/>
    <n v="0"/>
    <n v="64.079333333333338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0"/>
    <n v="519.2320000000002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Miscellaneous_Single-Family/Multifamily_ENERGY STAR Pool Pump_Variable Speed_0_0"/>
    <s v="Residential_Retail Products_POP Retail Products_Electric_Miscellaneous_Single-Family/Multifamily_ENERGY STAR Pool Pump_Variable Speed_0_0_2025"/>
    <x v="1"/>
    <n v="613"/>
    <x v="0"/>
    <x v="0"/>
    <x v="2"/>
    <x v="15"/>
    <x v="0"/>
    <x v="6"/>
    <x v="0"/>
    <x v="58"/>
    <x v="77"/>
    <x v="2"/>
    <x v="2"/>
    <x v="3"/>
    <x v="14"/>
    <x v="0"/>
    <x v="0"/>
    <n v="3.8595498049749528"/>
    <n v="5.8558493113736336"/>
    <n v="3.8595498049749528"/>
    <n v="5.4876156023525171"/>
    <n v="0.56417399265038903"/>
    <x v="0"/>
    <n v="59655.928031387462"/>
    <n v="66767.928031387462"/>
    <n v="59655.928031387462"/>
    <n v="93620.636696278205"/>
    <n v="-49894.510462194987"/>
    <x v="0"/>
    <n v="80517.928031387462"/>
    <n v="80517.928031387462"/>
    <n v="80517.928031387462"/>
    <n v="114482.6366962782"/>
    <n v="64588.126234083218"/>
    <x v="0"/>
    <n v="20862"/>
    <n v="13750"/>
    <n v="20862"/>
    <n v="20862"/>
    <n v="114482.6366962782"/>
    <x v="0"/>
    <n v="15665.202797998083"/>
    <n v="41511.081913115871"/>
    <n v="7411.8415229692582"/>
    <n v="0"/>
    <n v="0"/>
    <n v="13504.011173204957"/>
    <n v="0"/>
    <n v="2425.7906240992902"/>
    <n v="0"/>
    <n v="0"/>
    <n v="100732.6366962782"/>
    <n v="0"/>
    <n v="0"/>
    <n v="20862"/>
    <n v="13750"/>
    <n v="0"/>
    <x v="0"/>
    <x v="0"/>
    <n v="0"/>
    <n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4.176000000000016"/>
    <n v="74.176000000000016"/>
    <n v="74.176000000000016"/>
    <n v="74.176000000000016"/>
    <n v="74.176000000000016"/>
    <n v="74.176000000000016"/>
    <n v="74.17600000000001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8.700293333333335"/>
    <n v="48.700293333333335"/>
    <n v="48.700293333333335"/>
    <n v="48.700293333333335"/>
    <n v="48.700293333333335"/>
    <n v="48.700293333333335"/>
    <n v="48.70029333333333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27450"/>
    <x v="0"/>
    <x v="0"/>
    <n v="13750"/>
    <n v="0"/>
    <n v="0"/>
    <n v="13750"/>
    <x v="0"/>
    <x v="0"/>
    <n v="519.2320000000002"/>
    <n v="340.9020533333333"/>
    <x v="0"/>
    <n v="0"/>
    <n v="0"/>
    <x v="0"/>
    <n v="97.600000000000023"/>
    <n v="74.176000000000016"/>
    <n v="0"/>
    <n v="74.176000000000016"/>
    <n v="48.700293333333335"/>
    <n v="0"/>
    <n v="0"/>
    <n v="0"/>
    <n v="97.600000000000023"/>
    <n v="0"/>
    <n v="683.20000000000016"/>
    <n v="0"/>
    <n v="0"/>
    <x v="0"/>
    <n v="97.600000000000023"/>
    <n v="0"/>
    <n v="0"/>
    <n v="64.079333333333338"/>
    <n v="0"/>
    <n v="0"/>
    <n v="0"/>
    <x v="0"/>
    <n v="0"/>
    <x v="0"/>
    <n v="0"/>
    <n v="0"/>
    <n v="0"/>
    <n v="0"/>
    <x v="0"/>
    <x v="0"/>
    <n v="0.76"/>
    <n v="1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0"/>
    <n v="445.05600000000015"/>
    <x v="0"/>
    <x v="0"/>
    <x v="0"/>
    <x v="0"/>
    <x v="0"/>
    <x v="0"/>
    <x v="0"/>
    <x v="0"/>
    <x v="0"/>
    <x v="0"/>
  </r>
  <r>
    <s v="2022_Residential_Retail Products"/>
    <s v="Residential_Retail Products_POP Retail Products_Electric_Water Heating_Single-Family/Multifamily_Heat Pump Water Heater_Time of Sale_Electric Resistence_0"/>
    <s v="Residential_Retail Products_POP Retail Products_Electric_Water Heating_Single-Family/Multifamily_Heat Pump Water Heater_Time of Sale_Electric Resistence_0_2022"/>
    <x v="1"/>
    <n v="614"/>
    <x v="0"/>
    <x v="0"/>
    <x v="2"/>
    <x v="15"/>
    <x v="0"/>
    <x v="2"/>
    <x v="0"/>
    <x v="33"/>
    <x v="22"/>
    <x v="4"/>
    <x v="2"/>
    <x v="0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POP Retail Products_Electric_Water Heating_Single-Family/Multifamily_Heat Pump Water Heater_Time of Sale_Electric Resistence_0"/>
    <s v="Residential_Retail Products_POP Retail Products_Electric_Water Heating_Single-Family/Multifamily_Heat Pump Water Heater_Time of Sale_Electric Resistence_0_2023"/>
    <x v="1"/>
    <n v="614"/>
    <x v="0"/>
    <x v="0"/>
    <x v="2"/>
    <x v="15"/>
    <x v="0"/>
    <x v="2"/>
    <x v="0"/>
    <x v="33"/>
    <x v="22"/>
    <x v="4"/>
    <x v="2"/>
    <x v="1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POP Retail Products_Electric_Water Heating_Single-Family/Multifamily_Heat Pump Water Heater_Time of Sale_Electric Resistence_0"/>
    <s v="Residential_Retail Products_POP Retail Products_Electric_Water Heating_Single-Family/Multifamily_Heat Pump Water Heater_Time of Sale_Electric Resistence_0_2024"/>
    <x v="1"/>
    <n v="614"/>
    <x v="0"/>
    <x v="0"/>
    <x v="2"/>
    <x v="15"/>
    <x v="0"/>
    <x v="2"/>
    <x v="0"/>
    <x v="33"/>
    <x v="22"/>
    <x v="4"/>
    <x v="2"/>
    <x v="2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POP Retail Products_Electric_Water Heating_Single-Family/Multifamily_Heat Pump Water Heater_Time of Sale_Electric Resistence_0"/>
    <s v="Residential_Retail Products_POP Retail Products_Electric_Water Heating_Single-Family/Multifamily_Heat Pump Water Heater_Time of Sale_Electric Resistence_0_2025"/>
    <x v="1"/>
    <n v="614"/>
    <x v="0"/>
    <x v="0"/>
    <x v="2"/>
    <x v="15"/>
    <x v="0"/>
    <x v="2"/>
    <x v="0"/>
    <x v="33"/>
    <x v="22"/>
    <x v="4"/>
    <x v="2"/>
    <x v="3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CEE Tier 2 Refrigerator_Top-Mounted Freezer_0_0"/>
    <s v="Residential_Retail Products_Online Marketplace_Electric_Appliances_Single-Family/Multifamily_CEE Tier 2 Refrigerator_Top-Mounted Freezer_0_0_2022"/>
    <x v="1"/>
    <n v="615"/>
    <x v="0"/>
    <x v="0"/>
    <x v="2"/>
    <x v="16"/>
    <x v="0"/>
    <x v="4"/>
    <x v="0"/>
    <x v="45"/>
    <x v="25"/>
    <x v="2"/>
    <x v="2"/>
    <x v="0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CEE Tier 2 Refrigerator_Top-Mounted Freezer_0_0"/>
    <s v="Residential_Retail Products_Online Marketplace_Electric_Appliances_Single-Family/Multifamily_CEE Tier 2 Refrigerator_Top-Mounted Freezer_0_0_2023"/>
    <x v="1"/>
    <n v="615"/>
    <x v="0"/>
    <x v="0"/>
    <x v="2"/>
    <x v="16"/>
    <x v="0"/>
    <x v="4"/>
    <x v="0"/>
    <x v="45"/>
    <x v="25"/>
    <x v="2"/>
    <x v="2"/>
    <x v="1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CEE Tier 2 Refrigerator_Top-Mounted Freezer_0_0"/>
    <s v="Residential_Retail Products_Online Marketplace_Electric_Appliances_Single-Family/Multifamily_CEE Tier 2 Refrigerator_Top-Mounted Freezer_0_0_2024"/>
    <x v="1"/>
    <n v="615"/>
    <x v="0"/>
    <x v="0"/>
    <x v="2"/>
    <x v="16"/>
    <x v="0"/>
    <x v="4"/>
    <x v="0"/>
    <x v="45"/>
    <x v="25"/>
    <x v="2"/>
    <x v="2"/>
    <x v="2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CEE Tier 2 Refrigerator_Top-Mounted Freezer_0_0"/>
    <s v="Residential_Retail Products_Online Marketplace_Electric_Appliances_Single-Family/Multifamily_CEE Tier 2 Refrigerator_Top-Mounted Freezer_0_0_2025"/>
    <x v="1"/>
    <n v="615"/>
    <x v="0"/>
    <x v="0"/>
    <x v="2"/>
    <x v="16"/>
    <x v="0"/>
    <x v="4"/>
    <x v="0"/>
    <x v="45"/>
    <x v="25"/>
    <x v="2"/>
    <x v="2"/>
    <x v="3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Air Purifier_0_0_0"/>
    <s v="Residential_Retail Products_Online Marketplace_Electric_Appliances_Single-Family/Multifamily_ENERGY STAR Air Purifier_0_0_0_2022"/>
    <x v="1"/>
    <n v="616"/>
    <x v="0"/>
    <x v="0"/>
    <x v="2"/>
    <x v="16"/>
    <x v="0"/>
    <x v="4"/>
    <x v="0"/>
    <x v="46"/>
    <x v="0"/>
    <x v="2"/>
    <x v="2"/>
    <x v="0"/>
    <x v="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Air Purifier_0_0_0"/>
    <s v="Residential_Retail Products_Online Marketplace_Electric_Appliances_Single-Family/Multifamily_ENERGY STAR Air Purifier_0_0_0_2023"/>
    <x v="1"/>
    <n v="616"/>
    <x v="0"/>
    <x v="0"/>
    <x v="2"/>
    <x v="16"/>
    <x v="0"/>
    <x v="4"/>
    <x v="0"/>
    <x v="46"/>
    <x v="0"/>
    <x v="2"/>
    <x v="2"/>
    <x v="1"/>
    <x v="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Air Purifier_0_0_0"/>
    <s v="Residential_Retail Products_Online Marketplace_Electric_Appliances_Single-Family/Multifamily_ENERGY STAR Air Purifier_0_0_0_2024"/>
    <x v="1"/>
    <n v="616"/>
    <x v="0"/>
    <x v="0"/>
    <x v="2"/>
    <x v="16"/>
    <x v="0"/>
    <x v="4"/>
    <x v="0"/>
    <x v="46"/>
    <x v="0"/>
    <x v="2"/>
    <x v="2"/>
    <x v="2"/>
    <x v="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Air Purifier_0_0_0"/>
    <s v="Residential_Retail Products_Online Marketplace_Electric_Appliances_Single-Family/Multifamily_ENERGY STAR Air Purifier_0_0_0_2025"/>
    <x v="1"/>
    <n v="616"/>
    <x v="0"/>
    <x v="0"/>
    <x v="2"/>
    <x v="16"/>
    <x v="0"/>
    <x v="4"/>
    <x v="0"/>
    <x v="46"/>
    <x v="0"/>
    <x v="2"/>
    <x v="2"/>
    <x v="3"/>
    <x v="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9"/>
    <n v="0.78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Clothes Dryer_0_0_0"/>
    <s v="Residential_Retail Products_Online Marketplace_Electric_Appliances_Single-Family/Multifamily_ENERGY STAR Clothes Dryer_0_0_0_2022"/>
    <x v="1"/>
    <n v="617"/>
    <x v="0"/>
    <x v="0"/>
    <x v="2"/>
    <x v="16"/>
    <x v="0"/>
    <x v="4"/>
    <x v="0"/>
    <x v="47"/>
    <x v="0"/>
    <x v="2"/>
    <x v="2"/>
    <x v="0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Clothes Dryer_0_0_0"/>
    <s v="Residential_Retail Products_Online Marketplace_Electric_Appliances_Single-Family/Multifamily_ENERGY STAR Clothes Dryer_0_0_0_2023"/>
    <x v="1"/>
    <n v="617"/>
    <x v="0"/>
    <x v="0"/>
    <x v="2"/>
    <x v="16"/>
    <x v="0"/>
    <x v="4"/>
    <x v="0"/>
    <x v="47"/>
    <x v="0"/>
    <x v="2"/>
    <x v="2"/>
    <x v="1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Clothes Dryer_0_0_0"/>
    <s v="Residential_Retail Products_Online Marketplace_Electric_Appliances_Single-Family/Multifamily_ENERGY STAR Clothes Dryer_0_0_0_2024"/>
    <x v="1"/>
    <n v="617"/>
    <x v="0"/>
    <x v="0"/>
    <x v="2"/>
    <x v="16"/>
    <x v="0"/>
    <x v="4"/>
    <x v="0"/>
    <x v="47"/>
    <x v="0"/>
    <x v="2"/>
    <x v="2"/>
    <x v="2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Clothes Dryer_0_0_0"/>
    <s v="Residential_Retail Products_Online Marketplace_Electric_Appliances_Single-Family/Multifamily_ENERGY STAR Clothes Dryer_0_0_0_2025"/>
    <x v="1"/>
    <n v="617"/>
    <x v="0"/>
    <x v="0"/>
    <x v="2"/>
    <x v="16"/>
    <x v="0"/>
    <x v="4"/>
    <x v="0"/>
    <x v="47"/>
    <x v="0"/>
    <x v="2"/>
    <x v="2"/>
    <x v="3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Clothes Washer_0_0_0"/>
    <s v="Residential_Retail Products_Online Marketplace_Electric_Appliances_Single-Family/Multifamily_ENERGY STAR Clothes Washer_0_0_0_2022"/>
    <x v="1"/>
    <n v="618"/>
    <x v="0"/>
    <x v="0"/>
    <x v="2"/>
    <x v="16"/>
    <x v="0"/>
    <x v="4"/>
    <x v="0"/>
    <x v="48"/>
    <x v="0"/>
    <x v="2"/>
    <x v="2"/>
    <x v="0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Clothes Washer_0_0_0"/>
    <s v="Residential_Retail Products_Online Marketplace_Electric_Appliances_Single-Family/Multifamily_ENERGY STAR Clothes Washer_0_0_0_2023"/>
    <x v="1"/>
    <n v="618"/>
    <x v="0"/>
    <x v="0"/>
    <x v="2"/>
    <x v="16"/>
    <x v="0"/>
    <x v="4"/>
    <x v="0"/>
    <x v="48"/>
    <x v="0"/>
    <x v="2"/>
    <x v="2"/>
    <x v="1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Clothes Washer_0_0_0"/>
    <s v="Residential_Retail Products_Online Marketplace_Electric_Appliances_Single-Family/Multifamily_ENERGY STAR Clothes Washer_0_0_0_2024"/>
    <x v="1"/>
    <n v="618"/>
    <x v="0"/>
    <x v="0"/>
    <x v="2"/>
    <x v="16"/>
    <x v="0"/>
    <x v="4"/>
    <x v="0"/>
    <x v="48"/>
    <x v="0"/>
    <x v="2"/>
    <x v="2"/>
    <x v="2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Clothes Washer_0_0_0"/>
    <s v="Residential_Retail Products_Online Marketplace_Electric_Appliances_Single-Family/Multifamily_ENERGY STAR Clothes Washer_0_0_0_2025"/>
    <x v="1"/>
    <n v="618"/>
    <x v="0"/>
    <x v="0"/>
    <x v="2"/>
    <x v="16"/>
    <x v="0"/>
    <x v="4"/>
    <x v="0"/>
    <x v="48"/>
    <x v="0"/>
    <x v="2"/>
    <x v="2"/>
    <x v="3"/>
    <x v="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Dehumidifier_0_0_0"/>
    <s v="Residential_Retail Products_Online Marketplace_Electric_Appliances_Single-Family/Multifamily_ENERGY STAR Dehumidifier_0_0_0_2022"/>
    <x v="1"/>
    <n v="619"/>
    <x v="0"/>
    <x v="0"/>
    <x v="2"/>
    <x v="16"/>
    <x v="0"/>
    <x v="4"/>
    <x v="0"/>
    <x v="49"/>
    <x v="0"/>
    <x v="2"/>
    <x v="2"/>
    <x v="0"/>
    <x v="1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Dehumidifier_0_0_0"/>
    <s v="Residential_Retail Products_Online Marketplace_Electric_Appliances_Single-Family/Multifamily_ENERGY STAR Dehumidifier_0_0_0_2023"/>
    <x v="1"/>
    <n v="619"/>
    <x v="0"/>
    <x v="0"/>
    <x v="2"/>
    <x v="16"/>
    <x v="0"/>
    <x v="4"/>
    <x v="0"/>
    <x v="49"/>
    <x v="0"/>
    <x v="2"/>
    <x v="2"/>
    <x v="1"/>
    <x v="1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Dehumidifier_0_0_0"/>
    <s v="Residential_Retail Products_Online Marketplace_Electric_Appliances_Single-Family/Multifamily_ENERGY STAR Dehumidifier_0_0_0_2024"/>
    <x v="1"/>
    <n v="619"/>
    <x v="0"/>
    <x v="0"/>
    <x v="2"/>
    <x v="16"/>
    <x v="0"/>
    <x v="4"/>
    <x v="0"/>
    <x v="49"/>
    <x v="0"/>
    <x v="2"/>
    <x v="2"/>
    <x v="2"/>
    <x v="1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Dehumidifier_0_0_0"/>
    <s v="Residential_Retail Products_Online Marketplace_Electric_Appliances_Single-Family/Multifamily_ENERGY STAR Dehumidifier_0_0_0_2025"/>
    <x v="1"/>
    <n v="619"/>
    <x v="0"/>
    <x v="0"/>
    <x v="2"/>
    <x v="16"/>
    <x v="0"/>
    <x v="4"/>
    <x v="0"/>
    <x v="49"/>
    <x v="0"/>
    <x v="2"/>
    <x v="2"/>
    <x v="3"/>
    <x v="1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7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Dishwasher_0_0_0"/>
    <s v="Residential_Retail Products_Online Marketplace_Electric_Appliances_Single-Family/Multifamily_ENERGY STAR Dishwasher_0_0_0_2022"/>
    <x v="1"/>
    <n v="620"/>
    <x v="0"/>
    <x v="0"/>
    <x v="2"/>
    <x v="16"/>
    <x v="0"/>
    <x v="4"/>
    <x v="0"/>
    <x v="50"/>
    <x v="0"/>
    <x v="2"/>
    <x v="2"/>
    <x v="0"/>
    <x v="1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Dishwasher_0_0_0"/>
    <s v="Residential_Retail Products_Online Marketplace_Electric_Appliances_Single-Family/Multifamily_ENERGY STAR Dishwasher_0_0_0_2023"/>
    <x v="1"/>
    <n v="620"/>
    <x v="0"/>
    <x v="0"/>
    <x v="2"/>
    <x v="16"/>
    <x v="0"/>
    <x v="4"/>
    <x v="0"/>
    <x v="50"/>
    <x v="0"/>
    <x v="2"/>
    <x v="2"/>
    <x v="1"/>
    <x v="1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Dishwasher_0_0_0"/>
    <s v="Residential_Retail Products_Online Marketplace_Electric_Appliances_Single-Family/Multifamily_ENERGY STAR Dishwasher_0_0_0_2024"/>
    <x v="1"/>
    <n v="620"/>
    <x v="0"/>
    <x v="0"/>
    <x v="2"/>
    <x v="16"/>
    <x v="0"/>
    <x v="4"/>
    <x v="0"/>
    <x v="50"/>
    <x v="0"/>
    <x v="2"/>
    <x v="2"/>
    <x v="2"/>
    <x v="1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Dishwasher_0_0_0"/>
    <s v="Residential_Retail Products_Online Marketplace_Electric_Appliances_Single-Family/Multifamily_ENERGY STAR Dishwasher_0_0_0_2025"/>
    <x v="1"/>
    <n v="620"/>
    <x v="0"/>
    <x v="0"/>
    <x v="2"/>
    <x v="16"/>
    <x v="0"/>
    <x v="4"/>
    <x v="0"/>
    <x v="50"/>
    <x v="0"/>
    <x v="2"/>
    <x v="2"/>
    <x v="3"/>
    <x v="1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2"/>
    <n v="0.92"/>
    <n v="0.92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Freezer_Chest Freezer_0_0"/>
    <s v="Residential_Retail Products_Online Marketplace_Electric_Appliances_Single-Family/Multifamily_ENERGY STAR Freezer_Chest Freezer_0_0_2022"/>
    <x v="1"/>
    <n v="621"/>
    <x v="0"/>
    <x v="0"/>
    <x v="2"/>
    <x v="16"/>
    <x v="0"/>
    <x v="4"/>
    <x v="0"/>
    <x v="51"/>
    <x v="26"/>
    <x v="2"/>
    <x v="2"/>
    <x v="0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Freezer_Chest Freezer_0_0"/>
    <s v="Residential_Retail Products_Online Marketplace_Electric_Appliances_Single-Family/Multifamily_ENERGY STAR Freezer_Chest Freezer_0_0_2023"/>
    <x v="1"/>
    <n v="621"/>
    <x v="0"/>
    <x v="0"/>
    <x v="2"/>
    <x v="16"/>
    <x v="0"/>
    <x v="4"/>
    <x v="0"/>
    <x v="51"/>
    <x v="26"/>
    <x v="2"/>
    <x v="2"/>
    <x v="1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Freezer_Chest Freezer_0_0"/>
    <s v="Residential_Retail Products_Online Marketplace_Electric_Appliances_Single-Family/Multifamily_ENERGY STAR Freezer_Chest Freezer_0_0_2024"/>
    <x v="1"/>
    <n v="621"/>
    <x v="0"/>
    <x v="0"/>
    <x v="2"/>
    <x v="16"/>
    <x v="0"/>
    <x v="4"/>
    <x v="0"/>
    <x v="51"/>
    <x v="26"/>
    <x v="2"/>
    <x v="2"/>
    <x v="2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Freezer_Chest Freezer_0_0"/>
    <s v="Residential_Retail Products_Online Marketplace_Electric_Appliances_Single-Family/Multifamily_ENERGY STAR Freezer_Chest Freezer_0_0_2025"/>
    <x v="1"/>
    <n v="621"/>
    <x v="0"/>
    <x v="0"/>
    <x v="2"/>
    <x v="16"/>
    <x v="0"/>
    <x v="4"/>
    <x v="0"/>
    <x v="51"/>
    <x v="26"/>
    <x v="2"/>
    <x v="2"/>
    <x v="3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Freezer_Upright Freezer_0_0"/>
    <s v="Residential_Retail Products_Online Marketplace_Electric_Appliances_Single-Family/Multifamily_ENERGY STAR Freezer_Upright Freezer_0_0_2022"/>
    <x v="1"/>
    <n v="622"/>
    <x v="0"/>
    <x v="0"/>
    <x v="2"/>
    <x v="16"/>
    <x v="0"/>
    <x v="4"/>
    <x v="0"/>
    <x v="51"/>
    <x v="27"/>
    <x v="2"/>
    <x v="2"/>
    <x v="0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Freezer_Upright Freezer_0_0"/>
    <s v="Residential_Retail Products_Online Marketplace_Electric_Appliances_Single-Family/Multifamily_ENERGY STAR Freezer_Upright Freezer_0_0_2023"/>
    <x v="1"/>
    <n v="622"/>
    <x v="0"/>
    <x v="0"/>
    <x v="2"/>
    <x v="16"/>
    <x v="0"/>
    <x v="4"/>
    <x v="0"/>
    <x v="51"/>
    <x v="27"/>
    <x v="2"/>
    <x v="2"/>
    <x v="1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Freezer_Upright Freezer_0_0"/>
    <s v="Residential_Retail Products_Online Marketplace_Electric_Appliances_Single-Family/Multifamily_ENERGY STAR Freezer_Upright Freezer_0_0_2024"/>
    <x v="1"/>
    <n v="622"/>
    <x v="0"/>
    <x v="0"/>
    <x v="2"/>
    <x v="16"/>
    <x v="0"/>
    <x v="4"/>
    <x v="0"/>
    <x v="51"/>
    <x v="27"/>
    <x v="2"/>
    <x v="2"/>
    <x v="2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Freezer_Upright Freezer_0_0"/>
    <s v="Residential_Retail Products_Online Marketplace_Electric_Appliances_Single-Family/Multifamily_ENERGY STAR Freezer_Upright Freezer_0_0_2025"/>
    <x v="1"/>
    <n v="622"/>
    <x v="0"/>
    <x v="0"/>
    <x v="2"/>
    <x v="16"/>
    <x v="0"/>
    <x v="4"/>
    <x v="0"/>
    <x v="51"/>
    <x v="27"/>
    <x v="2"/>
    <x v="2"/>
    <x v="3"/>
    <x v="1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Refrigerator_Top-Mounted Freezer_0_0"/>
    <s v="Residential_Retail Products_Online Marketplace_Electric_Appliances_Single-Family/Multifamily_ENERGY STAR Refrigerator_Top-Mounted Freezer_0_0_2022"/>
    <x v="1"/>
    <n v="623"/>
    <x v="0"/>
    <x v="0"/>
    <x v="2"/>
    <x v="16"/>
    <x v="0"/>
    <x v="4"/>
    <x v="0"/>
    <x v="52"/>
    <x v="25"/>
    <x v="2"/>
    <x v="2"/>
    <x v="0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Refrigerator_Top-Mounted Freezer_0_0"/>
    <s v="Residential_Retail Products_Online Marketplace_Electric_Appliances_Single-Family/Multifamily_ENERGY STAR Refrigerator_Top-Mounted Freezer_0_0_2023"/>
    <x v="1"/>
    <n v="623"/>
    <x v="0"/>
    <x v="0"/>
    <x v="2"/>
    <x v="16"/>
    <x v="0"/>
    <x v="4"/>
    <x v="0"/>
    <x v="52"/>
    <x v="25"/>
    <x v="2"/>
    <x v="2"/>
    <x v="1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Refrigerator_Top-Mounted Freezer_0_0"/>
    <s v="Residential_Retail Products_Online Marketplace_Electric_Appliances_Single-Family/Multifamily_ENERGY STAR Refrigerator_Top-Mounted Freezer_0_0_2024"/>
    <x v="1"/>
    <n v="623"/>
    <x v="0"/>
    <x v="0"/>
    <x v="2"/>
    <x v="16"/>
    <x v="0"/>
    <x v="4"/>
    <x v="0"/>
    <x v="52"/>
    <x v="25"/>
    <x v="2"/>
    <x v="2"/>
    <x v="2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Refrigerator_Top-Mounted Freezer_0_0"/>
    <s v="Residential_Retail Products_Online Marketplace_Electric_Appliances_Single-Family/Multifamily_ENERGY STAR Refrigerator_Top-Mounted Freezer_0_0_2025"/>
    <x v="1"/>
    <n v="623"/>
    <x v="0"/>
    <x v="0"/>
    <x v="2"/>
    <x v="16"/>
    <x v="0"/>
    <x v="4"/>
    <x v="0"/>
    <x v="52"/>
    <x v="25"/>
    <x v="2"/>
    <x v="2"/>
    <x v="3"/>
    <x v="1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Room Air Conditioner_0_0_0"/>
    <s v="Residential_Retail Products_Online Marketplace_Electric_Appliances_Single-Family/Multifamily_ENERGY STAR Room Air Conditioner_0_0_0_2022"/>
    <x v="1"/>
    <n v="624"/>
    <x v="0"/>
    <x v="0"/>
    <x v="2"/>
    <x v="16"/>
    <x v="0"/>
    <x v="4"/>
    <x v="0"/>
    <x v="34"/>
    <x v="0"/>
    <x v="2"/>
    <x v="2"/>
    <x v="0"/>
    <x v="1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Room Air Conditioner_0_0_0"/>
    <s v="Residential_Retail Products_Online Marketplace_Electric_Appliances_Single-Family/Multifamily_ENERGY STAR Room Air Conditioner_0_0_0_2023"/>
    <x v="1"/>
    <n v="624"/>
    <x v="0"/>
    <x v="0"/>
    <x v="2"/>
    <x v="16"/>
    <x v="0"/>
    <x v="4"/>
    <x v="0"/>
    <x v="34"/>
    <x v="0"/>
    <x v="2"/>
    <x v="2"/>
    <x v="1"/>
    <x v="1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Room Air Conditioner_0_0_0"/>
    <s v="Residential_Retail Products_Online Marketplace_Electric_Appliances_Single-Family/Multifamily_ENERGY STAR Room Air Conditioner_0_0_0_2024"/>
    <x v="1"/>
    <n v="624"/>
    <x v="0"/>
    <x v="0"/>
    <x v="2"/>
    <x v="16"/>
    <x v="0"/>
    <x v="4"/>
    <x v="0"/>
    <x v="34"/>
    <x v="0"/>
    <x v="2"/>
    <x v="2"/>
    <x v="2"/>
    <x v="1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Room Air Conditioner_0_0_0"/>
    <s v="Residential_Retail Products_Online Marketplace_Electric_Appliances_Single-Family/Multifamily_ENERGY STAR Room Air Conditioner_0_0_0_2025"/>
    <x v="1"/>
    <n v="624"/>
    <x v="0"/>
    <x v="0"/>
    <x v="2"/>
    <x v="16"/>
    <x v="0"/>
    <x v="4"/>
    <x v="0"/>
    <x v="34"/>
    <x v="0"/>
    <x v="2"/>
    <x v="2"/>
    <x v="3"/>
    <x v="1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"/>
    <x v="0"/>
    <x v="0"/>
    <x v="0"/>
    <n v="22.803134556574918"/>
    <n v="0"/>
    <n v="0"/>
    <n v="7.0775426166469813E-2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ENERGY STAR Water Cooler_0_0_0"/>
    <s v="Residential_Retail Products_Online Marketplace_Electric_Appliances_Single-Family/Multifamily_ENERGY STAR Water Cooler_0_0_0_2022"/>
    <x v="1"/>
    <n v="625"/>
    <x v="0"/>
    <x v="0"/>
    <x v="2"/>
    <x v="16"/>
    <x v="0"/>
    <x v="4"/>
    <x v="0"/>
    <x v="53"/>
    <x v="0"/>
    <x v="2"/>
    <x v="2"/>
    <x v="0"/>
    <x v="3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ENERGY STAR Water Cooler_0_0_0"/>
    <s v="Residential_Retail Products_Online Marketplace_Electric_Appliances_Single-Family/Multifamily_ENERGY STAR Water Cooler_0_0_0_2023"/>
    <x v="1"/>
    <n v="625"/>
    <x v="0"/>
    <x v="0"/>
    <x v="2"/>
    <x v="16"/>
    <x v="0"/>
    <x v="4"/>
    <x v="0"/>
    <x v="53"/>
    <x v="0"/>
    <x v="2"/>
    <x v="2"/>
    <x v="1"/>
    <x v="3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ENERGY STAR Water Cooler_0_0_0"/>
    <s v="Residential_Retail Products_Online Marketplace_Electric_Appliances_Single-Family/Multifamily_ENERGY STAR Water Cooler_0_0_0_2024"/>
    <x v="1"/>
    <n v="625"/>
    <x v="0"/>
    <x v="0"/>
    <x v="2"/>
    <x v="16"/>
    <x v="0"/>
    <x v="4"/>
    <x v="0"/>
    <x v="53"/>
    <x v="0"/>
    <x v="2"/>
    <x v="2"/>
    <x v="2"/>
    <x v="3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ENERGY STAR Water Cooler_0_0_0"/>
    <s v="Residential_Retail Products_Online Marketplace_Electric_Appliances_Single-Family/Multifamily_ENERGY STAR Water Cooler_0_0_0_2025"/>
    <x v="1"/>
    <n v="625"/>
    <x v="0"/>
    <x v="0"/>
    <x v="2"/>
    <x v="16"/>
    <x v="0"/>
    <x v="4"/>
    <x v="0"/>
    <x v="53"/>
    <x v="0"/>
    <x v="2"/>
    <x v="2"/>
    <x v="3"/>
    <x v="3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Appliances_Single-Family/Multifamily_Heat Pump Clothes Dryer_0_0_0"/>
    <s v="Residential_Retail Products_Online Marketplace_Electric_Appliances_Single-Family/Multifamily_Heat Pump Clothes Dryer_0_0_0_2022"/>
    <x v="1"/>
    <n v="626"/>
    <x v="0"/>
    <x v="0"/>
    <x v="2"/>
    <x v="16"/>
    <x v="0"/>
    <x v="4"/>
    <x v="0"/>
    <x v="54"/>
    <x v="0"/>
    <x v="2"/>
    <x v="2"/>
    <x v="0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Appliances_Single-Family/Multifamily_Heat Pump Clothes Dryer_0_0_0"/>
    <s v="Residential_Retail Products_Online Marketplace_Electric_Appliances_Single-Family/Multifamily_Heat Pump Clothes Dryer_0_0_0_2023"/>
    <x v="1"/>
    <n v="626"/>
    <x v="0"/>
    <x v="0"/>
    <x v="2"/>
    <x v="16"/>
    <x v="0"/>
    <x v="4"/>
    <x v="0"/>
    <x v="54"/>
    <x v="0"/>
    <x v="2"/>
    <x v="2"/>
    <x v="1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Appliances_Single-Family/Multifamily_Heat Pump Clothes Dryer_0_0_0"/>
    <s v="Residential_Retail Products_Online Marketplace_Electric_Appliances_Single-Family/Multifamily_Heat Pump Clothes Dryer_0_0_0_2024"/>
    <x v="1"/>
    <n v="626"/>
    <x v="0"/>
    <x v="0"/>
    <x v="2"/>
    <x v="16"/>
    <x v="0"/>
    <x v="4"/>
    <x v="0"/>
    <x v="54"/>
    <x v="0"/>
    <x v="2"/>
    <x v="2"/>
    <x v="2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Appliances_Single-Family/Multifamily_Heat Pump Clothes Dryer_0_0_0"/>
    <s v="Residential_Retail Products_Online Marketplace_Electric_Appliances_Single-Family/Multifamily_Heat Pump Clothes Dryer_0_0_0_2025"/>
    <x v="1"/>
    <n v="626"/>
    <x v="0"/>
    <x v="0"/>
    <x v="2"/>
    <x v="16"/>
    <x v="0"/>
    <x v="4"/>
    <x v="0"/>
    <x v="54"/>
    <x v="0"/>
    <x v="2"/>
    <x v="2"/>
    <x v="3"/>
    <x v="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7"/>
    <n v="0.68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Consumer Electronics_Single-Family/Multifamily_Advanced Power Strip_0_Standard Power Strip_Tier 1"/>
    <s v="Residential_Retail Products_Online Marketplace_Electric_Consumer Electronics_Single-Family/Multifamily_Advanced Power Strip_0_Standard Power Strip_Tier 1_2022"/>
    <x v="1"/>
    <n v="627"/>
    <x v="0"/>
    <x v="0"/>
    <x v="2"/>
    <x v="16"/>
    <x v="0"/>
    <x v="0"/>
    <x v="0"/>
    <x v="0"/>
    <x v="0"/>
    <x v="0"/>
    <x v="0"/>
    <x v="0"/>
    <x v="0"/>
    <x v="0"/>
    <x v="0"/>
    <n v="2.8249504804797652"/>
    <n v="4.8589148264251962"/>
    <n v="2.8249504804797652"/>
    <n v="7.3612986485419132"/>
    <n v="0.23127443132857289"/>
    <x v="0"/>
    <n v="25425.210094044087"/>
    <n v="31257.210094044087"/>
    <n v="25425.210094044087"/>
    <n v="88625.612771485932"/>
    <n v="-78838.659199344547"/>
    <x v="0"/>
    <n v="39357.210094044087"/>
    <n v="39357.210094044087"/>
    <n v="39357.210094044087"/>
    <n v="102557.61277148593"/>
    <n v="23718.953572141392"/>
    <x v="0"/>
    <n v="13932"/>
    <n v="8100"/>
    <n v="13932"/>
    <n v="13932"/>
    <n v="102557.61277148593"/>
    <x v="0"/>
    <n v="15682.801682413126"/>
    <n v="6767.8957920332114"/>
    <n v="1268.2560976950558"/>
    <n v="0"/>
    <n v="0"/>
    <n v="12651.071731204725"/>
    <n v="0"/>
    <n v="2987.1847906979688"/>
    <n v="0"/>
    <n v="0"/>
    <n v="94457.612771485932"/>
    <n v="0"/>
    <n v="0"/>
    <n v="13932"/>
    <n v="8100"/>
    <n v="0"/>
    <x v="0"/>
    <x v="0"/>
    <n v="78.886466999999996"/>
    <n v="78.886466999999996"/>
    <n v="78.886466999999996"/>
    <n v="78.886466999999996"/>
    <n v="78.886466999999996"/>
    <n v="78.886466999999996"/>
    <n v="78.88646699999999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8.886466999999996"/>
    <n v="78.886466999999996"/>
    <n v="78.886466999999996"/>
    <n v="78.886466999999996"/>
    <n v="78.886466999999996"/>
    <n v="78.886466999999996"/>
    <n v="78.88646699999999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8524580726609621"/>
    <n v="8.8524580726609621"/>
    <n v="8.8524580726609621"/>
    <n v="8.8524580726609621"/>
    <n v="8.8524580726609621"/>
    <n v="8.8524580726609621"/>
    <n v="8.852458072660962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2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16200"/>
    <x v="0"/>
    <x v="0"/>
    <n v="8100"/>
    <n v="0"/>
    <n v="0"/>
    <n v="8100"/>
    <x v="0"/>
    <x v="0"/>
    <n v="552.20526899999993"/>
    <n v="61.967206508626745"/>
    <x v="0"/>
    <n v="0"/>
    <n v="0"/>
    <x v="0"/>
    <n v="91.728449999999995"/>
    <n v="78.886466999999996"/>
    <n v="0"/>
    <n v="78.886466999999996"/>
    <n v="8.8524580726609621"/>
    <n v="0"/>
    <n v="0"/>
    <n v="0"/>
    <n v="91.728449999999995"/>
    <n v="0"/>
    <n v="642.09915000000001"/>
    <n v="0"/>
    <n v="0"/>
    <x v="0"/>
    <n v="91.728449999999995"/>
    <n v="0"/>
    <n v="0"/>
    <n v="10.2935558984429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78.886466999999996"/>
    <n v="0"/>
    <x v="0"/>
    <x v="0"/>
    <x v="0"/>
    <x v="0"/>
    <x v="0"/>
    <n v="0"/>
    <n v="0"/>
    <n v="0"/>
    <n v="23236.034171899417"/>
    <n v="0"/>
    <n v="31336.034171899417"/>
    <n v="552.20526899999993"/>
    <x v="0"/>
    <x v="0"/>
    <x v="0"/>
    <x v="0"/>
    <x v="0"/>
    <x v="0"/>
    <x v="0"/>
    <x v="0"/>
    <x v="0"/>
    <x v="0"/>
  </r>
  <r>
    <s v="2023_Residential_Retail Products"/>
    <s v="Residential_Retail Products_Online Marketplace_Electric_Consumer Electronics_Single-Family/Multifamily_Advanced Power Strip_0_Standard Power Strip_Tier 1"/>
    <s v="Residential_Retail Products_Online Marketplace_Electric_Consumer Electronics_Single-Family/Multifamily_Advanced Power Strip_0_Standard Power Strip_Tier 1_2023"/>
    <x v="1"/>
    <n v="627"/>
    <x v="0"/>
    <x v="0"/>
    <x v="2"/>
    <x v="16"/>
    <x v="0"/>
    <x v="0"/>
    <x v="0"/>
    <x v="0"/>
    <x v="0"/>
    <x v="0"/>
    <x v="0"/>
    <x v="1"/>
    <x v="0"/>
    <x v="0"/>
    <x v="0"/>
    <n v="2.9152543666867308"/>
    <n v="5.014237510701177"/>
    <n v="2.9152543666867308"/>
    <n v="7.6670873412513663"/>
    <n v="0.22973716703110908"/>
    <x v="0"/>
    <n v="35577.765115572714"/>
    <n v="43353.765115572714"/>
    <n v="35577.765115572714"/>
    <n v="123847.81445108537"/>
    <n v="-109703.77080132869"/>
    <x v="0"/>
    <n v="54153.765115572714"/>
    <n v="54153.765115572714"/>
    <n v="54153.765115572714"/>
    <n v="142423.81445108537"/>
    <n v="32720.043649756688"/>
    <x v="0"/>
    <n v="18576"/>
    <n v="10800"/>
    <n v="18576"/>
    <n v="18576"/>
    <n v="142423.81445108537"/>
    <x v="0"/>
    <n v="21332.819950219768"/>
    <n v="9662.0549745356184"/>
    <n v="1725.1687250013035"/>
    <n v="0"/>
    <n v="0"/>
    <n v="17628.316587877165"/>
    <n v="0"/>
    <n v="3805.4048779388618"/>
    <n v="0"/>
    <n v="0"/>
    <n v="131623.81445108537"/>
    <n v="0"/>
    <n v="0"/>
    <n v="18576"/>
    <n v="10800"/>
    <n v="0"/>
    <x v="0"/>
    <x v="0"/>
    <n v="0"/>
    <n v="105.181956"/>
    <n v="105.181956"/>
    <n v="105.181956"/>
    <n v="105.181956"/>
    <n v="105.181956"/>
    <n v="105.181956"/>
    <n v="105.18195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5.181956"/>
    <n v="105.181956"/>
    <n v="105.181956"/>
    <n v="105.181956"/>
    <n v="105.181956"/>
    <n v="105.181956"/>
    <n v="105.18195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803277430214616"/>
    <n v="11.803277430214616"/>
    <n v="11.803277430214616"/>
    <n v="11.803277430214616"/>
    <n v="11.803277430214616"/>
    <n v="11.803277430214616"/>
    <n v="11.80327743021461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6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1600"/>
    <x v="0"/>
    <x v="0"/>
    <n v="10800"/>
    <n v="0"/>
    <n v="0"/>
    <n v="10800"/>
    <x v="0"/>
    <x v="0"/>
    <n v="736.27369199999998"/>
    <n v="82.622942011502317"/>
    <x v="0"/>
    <n v="0"/>
    <n v="0"/>
    <x v="0"/>
    <n v="122.30460000000001"/>
    <n v="105.181956"/>
    <n v="0"/>
    <n v="105.181956"/>
    <n v="11.803277430214616"/>
    <n v="0"/>
    <n v="0"/>
    <n v="0"/>
    <n v="122.30460000000001"/>
    <n v="0"/>
    <n v="856.13220000000001"/>
    <n v="0"/>
    <n v="0"/>
    <x v="0"/>
    <n v="122.30459999999999"/>
    <n v="0"/>
    <n v="0"/>
    <n v="13.724741197923972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05.181956"/>
    <x v="0"/>
    <x v="0"/>
    <x v="0"/>
    <x v="0"/>
    <x v="0"/>
    <n v="0"/>
    <n v="0"/>
    <n v="0"/>
    <n v="0"/>
    <n v="31573.123232776925"/>
    <n v="42373.123232776925"/>
    <n v="736.27369199999998"/>
    <x v="0"/>
    <x v="0"/>
    <x v="0"/>
    <x v="0"/>
    <x v="0"/>
    <x v="0"/>
    <x v="0"/>
    <x v="0"/>
    <x v="0"/>
    <x v="0"/>
  </r>
  <r>
    <s v="2024_Residential_Retail Products"/>
    <s v="Residential_Retail Products_Online Marketplace_Electric_Consumer Electronics_Single-Family/Multifamily_Advanced Power Strip_0_Standard Power Strip_Tier 1"/>
    <s v="Residential_Retail Products_Online Marketplace_Electric_Consumer Electronics_Single-Family/Multifamily_Advanced Power Strip_0_Standard Power Strip_Tier 1_2024"/>
    <x v="1"/>
    <n v="627"/>
    <x v="0"/>
    <x v="0"/>
    <x v="2"/>
    <x v="16"/>
    <x v="0"/>
    <x v="0"/>
    <x v="0"/>
    <x v="0"/>
    <x v="0"/>
    <x v="0"/>
    <x v="0"/>
    <x v="2"/>
    <x v="0"/>
    <x v="0"/>
    <x v="0"/>
    <n v="2.9832861942516069"/>
    <n v="5.1312522541127636"/>
    <n v="2.9832861942516069"/>
    <n v="7.9700832877725487"/>
    <n v="0.22567151266774724"/>
    <x v="0"/>
    <n v="46051.905430522311"/>
    <n v="55771.905430522311"/>
    <n v="46051.905430522311"/>
    <n v="161845.33394207858"/>
    <n v="-143301.36008900791"/>
    <x v="0"/>
    <n v="69271.905430522311"/>
    <n v="69271.905430522311"/>
    <n v="69271.905430522311"/>
    <n v="185065.33394207858"/>
    <n v="41763.97385307066"/>
    <x v="0"/>
    <n v="23220"/>
    <n v="13500"/>
    <n v="23220"/>
    <n v="23220"/>
    <n v="185065.33394207858"/>
    <x v="0"/>
    <n v="27229.283192593404"/>
    <n v="12332.679492817168"/>
    <n v="2202.0111676600854"/>
    <n v="0"/>
    <n v="0"/>
    <n v="22985.671917685038"/>
    <n v="0"/>
    <n v="4522.2596597666188"/>
    <n v="0"/>
    <n v="0"/>
    <n v="171565.33394207858"/>
    <n v="0"/>
    <n v="0"/>
    <n v="23220"/>
    <n v="13500"/>
    <n v="0"/>
    <x v="0"/>
    <x v="0"/>
    <n v="0"/>
    <n v="0"/>
    <n v="131.47744500000002"/>
    <n v="131.47744500000002"/>
    <n v="131.47744500000002"/>
    <n v="131.47744500000002"/>
    <n v="131.47744500000002"/>
    <n v="131.47744500000002"/>
    <n v="131.4774450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1.47744500000002"/>
    <n v="131.47744500000002"/>
    <n v="131.47744500000002"/>
    <n v="131.47744500000002"/>
    <n v="131.47744500000002"/>
    <n v="131.47744500000002"/>
    <n v="131.4774450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.754096787768271"/>
    <n v="14.754096787768271"/>
    <n v="14.754096787768271"/>
    <n v="14.754096787768271"/>
    <n v="14.754096787768271"/>
    <n v="14.754096787768271"/>
    <n v="14.75409678776827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7000"/>
    <x v="0"/>
    <x v="0"/>
    <n v="13500"/>
    <n v="0"/>
    <n v="0"/>
    <n v="13500"/>
    <x v="0"/>
    <x v="0"/>
    <n v="920.34211500000004"/>
    <n v="103.2786775143779"/>
    <x v="0"/>
    <n v="0"/>
    <n v="0"/>
    <x v="0"/>
    <n v="152.88075000000003"/>
    <n v="131.47744500000002"/>
    <n v="0"/>
    <n v="131.47744500000002"/>
    <n v="14.754096787768271"/>
    <n v="0"/>
    <n v="0"/>
    <n v="0"/>
    <n v="152.88075000000003"/>
    <n v="0"/>
    <n v="1070.1652500000002"/>
    <n v="0"/>
    <n v="0"/>
    <x v="0"/>
    <n v="152.88075000000001"/>
    <n v="0"/>
    <n v="0"/>
    <n v="17.155926497404966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920.34211500000004"/>
    <x v="0"/>
    <x v="0"/>
    <x v="0"/>
    <x v="0"/>
    <x v="0"/>
    <x v="0"/>
    <x v="0"/>
    <x v="0"/>
    <x v="0"/>
    <x v="0"/>
  </r>
  <r>
    <s v="2025_Residential_Retail Products"/>
    <s v="Residential_Retail Products_Online Marketplace_Electric_Consumer Electronics_Single-Family/Multifamily_Advanced Power Strip_0_Standard Power Strip_Tier 1"/>
    <s v="Residential_Retail Products_Online Marketplace_Electric_Consumer Electronics_Single-Family/Multifamily_Advanced Power Strip_0_Standard Power Strip_Tier 1_2025"/>
    <x v="1"/>
    <n v="627"/>
    <x v="0"/>
    <x v="0"/>
    <x v="2"/>
    <x v="16"/>
    <x v="0"/>
    <x v="0"/>
    <x v="0"/>
    <x v="0"/>
    <x v="0"/>
    <x v="0"/>
    <x v="0"/>
    <x v="3"/>
    <x v="0"/>
    <x v="0"/>
    <x v="0"/>
    <n v="3.0501247361864769"/>
    <n v="5.2462145462407408"/>
    <n v="3.0501247361864769"/>
    <n v="8.2708551759174096"/>
    <n v="0.22175674697085618"/>
    <x v="0"/>
    <n v="57124.675649099998"/>
    <n v="68788.675649099998"/>
    <n v="57124.675649099998"/>
    <n v="202595.10862176272"/>
    <n v="-179353.24638399744"/>
    <x v="0"/>
    <n v="84988.675649099998"/>
    <n v="84988.675649099998"/>
    <n v="84988.675649099998"/>
    <n v="230459.10862176272"/>
    <n v="51105.862237765294"/>
    <x v="0"/>
    <n v="27864"/>
    <n v="16200"/>
    <n v="27864"/>
    <n v="27864"/>
    <n v="230459.10862176272"/>
    <x v="0"/>
    <n v="33320.009263712876"/>
    <n v="15091.289478337969"/>
    <n v="2694.5634957144516"/>
    <n v="0"/>
    <n v="0"/>
    <n v="28723.13772062834"/>
    <n v="0"/>
    <n v="5159.6756907063746"/>
    <n v="0"/>
    <n v="0"/>
    <n v="214259.10862176272"/>
    <n v="0"/>
    <n v="0"/>
    <n v="27864"/>
    <n v="16200"/>
    <n v="0"/>
    <x v="0"/>
    <x v="0"/>
    <n v="0"/>
    <n v="0"/>
    <n v="0"/>
    <n v="157.77293399999999"/>
    <n v="157.77293399999999"/>
    <n v="157.77293399999999"/>
    <n v="157.77293399999999"/>
    <n v="157.77293399999999"/>
    <n v="157.77293399999999"/>
    <n v="157.772933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7.77293399999999"/>
    <n v="157.77293399999999"/>
    <n v="157.77293399999999"/>
    <n v="157.77293399999999"/>
    <n v="157.77293399999999"/>
    <n v="157.77293399999999"/>
    <n v="157.772933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704916145321924"/>
    <n v="17.704916145321924"/>
    <n v="17.704916145321924"/>
    <n v="17.704916145321924"/>
    <n v="17.704916145321924"/>
    <n v="17.704916145321924"/>
    <n v="17.7049161453219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0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32400"/>
    <x v="0"/>
    <x v="0"/>
    <n v="16200"/>
    <n v="0"/>
    <n v="0"/>
    <n v="16200"/>
    <x v="0"/>
    <x v="0"/>
    <n v="1104.4105379999999"/>
    <n v="123.93441301725349"/>
    <x v="0"/>
    <n v="0"/>
    <n v="0"/>
    <x v="0"/>
    <n v="183.45689999999999"/>
    <n v="157.77293399999999"/>
    <n v="0"/>
    <n v="157.77293399999999"/>
    <n v="17.704916145321924"/>
    <n v="0"/>
    <n v="0"/>
    <n v="0"/>
    <n v="183.45689999999999"/>
    <n v="0"/>
    <n v="1284.1983"/>
    <n v="0"/>
    <n v="0"/>
    <x v="0"/>
    <n v="183.45689999999999"/>
    <n v="0"/>
    <n v="0"/>
    <n v="20.58711179688596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00"/>
    <n v="946.6376039999999"/>
    <x v="0"/>
    <x v="0"/>
    <x v="0"/>
    <x v="0"/>
    <x v="0"/>
    <x v="0"/>
    <x v="0"/>
    <x v="0"/>
    <x v="0"/>
    <x v="0"/>
  </r>
  <r>
    <s v="2022_Residential_Retail Products"/>
    <s v="Residential_Retail Products_Online Marketplace_Electric_Consumer Electronics_Single-Family/Multifamily_Advanced Power Strip_0_Standard Power Strip_Tier 2"/>
    <s v="Residential_Retail Products_Online Marketplace_Electric_Consumer Electronics_Single-Family/Multifamily_Advanced Power Strip_0_Standard Power Strip_Tier 2_2022"/>
    <x v="1"/>
    <n v="628"/>
    <x v="0"/>
    <x v="0"/>
    <x v="2"/>
    <x v="16"/>
    <x v="0"/>
    <x v="0"/>
    <x v="0"/>
    <x v="0"/>
    <x v="0"/>
    <x v="0"/>
    <x v="14"/>
    <x v="0"/>
    <x v="38"/>
    <x v="0"/>
    <x v="0"/>
    <n v="1.0941076113812269"/>
    <n v="6.5865278205149851"/>
    <n v="1.0941076113812269"/>
    <n v="2.4936960145234752"/>
    <n v="0.28421930746742591"/>
    <x v="0"/>
    <n v="385.23891795019017"/>
    <n v="3798.8389179501901"/>
    <n v="385.23891795019017"/>
    <n v="6114.5940050532972"/>
    <n v="-7306.8281744439209"/>
    <x v="0"/>
    <n v="4478.8389179501901"/>
    <n v="4478.8389179501901"/>
    <n v="4478.8389179501901"/>
    <n v="10208.194005053298"/>
    <n v="2901.3658306093771"/>
    <x v="0"/>
    <n v="4093.6"/>
    <n v="680"/>
    <n v="4093.6"/>
    <n v="4093.6"/>
    <n v="10208.194005053298"/>
    <x v="0"/>
    <n v="1581.966477750291"/>
    <n v="1111.1732892505463"/>
    <n v="208.22606360853999"/>
    <n v="0"/>
    <n v="0"/>
    <n v="1276.1477057268196"/>
    <n v="0"/>
    <n v="301.32538161399293"/>
    <n v="0"/>
    <n v="0"/>
    <n v="9528.1940050532976"/>
    <n v="0"/>
    <n v="0"/>
    <n v="4093.6"/>
    <n v="680"/>
    <n v="0"/>
    <x v="0"/>
    <x v="0"/>
    <n v="7.9574905600000001"/>
    <n v="7.9574905600000001"/>
    <n v="7.9574905600000001"/>
    <n v="7.9574905600000001"/>
    <n v="7.9574905600000001"/>
    <n v="7.9574905600000001"/>
    <n v="7.95749056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9574905600000001"/>
    <n v="7.9574905600000001"/>
    <n v="7.9574905600000001"/>
    <n v="7.9574905600000001"/>
    <n v="7.9574905600000001"/>
    <n v="7.9574905600000001"/>
    <n v="7.95749056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4534229333333335"/>
    <n v="1.4534229333333335"/>
    <n v="1.4534229333333335"/>
    <n v="1.4534229333333335"/>
    <n v="1.4534229333333335"/>
    <n v="1.4534229333333335"/>
    <n v="1.453422933333333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4760"/>
    <x v="0"/>
    <x v="0"/>
    <n v="680"/>
    <n v="0"/>
    <n v="0"/>
    <n v="680"/>
    <x v="0"/>
    <x v="0"/>
    <n v="55.70243391999999"/>
    <n v="10.173960533333336"/>
    <x v="0"/>
    <n v="0"/>
    <n v="0"/>
    <x v="0"/>
    <n v="9.2528959999999998"/>
    <n v="7.9574905600000001"/>
    <n v="0"/>
    <n v="7.9574905600000001"/>
    <n v="1.4534229333333335"/>
    <n v="0"/>
    <n v="0"/>
    <n v="0"/>
    <n v="9.2528959999999998"/>
    <n v="0"/>
    <n v="64.770272000000006"/>
    <n v="0"/>
    <n v="0"/>
    <x v="0"/>
    <n v="9.2528959999999998"/>
    <n v="0"/>
    <n v="0"/>
    <n v="1.6900266666666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7.9574905600000001"/>
    <n v="0"/>
    <x v="0"/>
    <x v="0"/>
    <x v="0"/>
    <x v="0"/>
    <x v="0"/>
    <n v="0"/>
    <n v="0"/>
    <n v="0"/>
    <n v="2343.8813982470156"/>
    <n v="0"/>
    <n v="3023.8813982470156"/>
    <n v="55.70243391999999"/>
    <x v="0"/>
    <x v="0"/>
    <x v="0"/>
    <x v="0"/>
    <x v="0"/>
    <x v="0"/>
    <x v="0"/>
    <x v="0"/>
    <x v="0"/>
    <x v="0"/>
  </r>
  <r>
    <s v="2023_Residential_Retail Products"/>
    <s v="Residential_Retail Products_Online Marketplace_Electric_Consumer Electronics_Single-Family/Multifamily_Advanced Power Strip_0_Standard Power Strip_Tier 2"/>
    <s v="Residential_Retail Products_Online Marketplace_Electric_Consumer Electronics_Single-Family/Multifamily_Advanced Power Strip_0_Standard Power Strip_Tier 2_2023"/>
    <x v="1"/>
    <n v="628"/>
    <x v="0"/>
    <x v="0"/>
    <x v="2"/>
    <x v="16"/>
    <x v="0"/>
    <x v="0"/>
    <x v="0"/>
    <x v="0"/>
    <x v="0"/>
    <x v="0"/>
    <x v="14"/>
    <x v="1"/>
    <x v="38"/>
    <x v="0"/>
    <x v="0"/>
    <n v="1.1329083101052928"/>
    <n v="6.8201080268338634"/>
    <n v="1.1329083101052928"/>
    <n v="2.5986751785215336"/>
    <n v="0.28352448384250206"/>
    <x v="0"/>
    <n v="720.0972241504769"/>
    <n v="5238.0972241504769"/>
    <n v="720.0972241504769"/>
    <n v="8661.62211722967"/>
    <n v="-10087.704523744651"/>
    <x v="0"/>
    <n v="6138.0972241504769"/>
    <n v="6138.0972241504769"/>
    <n v="6138.0972241504769"/>
    <n v="14079.62211722967"/>
    <n v="3991.9175934850186"/>
    <x v="0"/>
    <n v="5418"/>
    <n v="900"/>
    <n v="5418"/>
    <n v="5418"/>
    <n v="14079.62211722967"/>
    <x v="0"/>
    <n v="2136.076262576938"/>
    <n v="1574.6806628536176"/>
    <n v="281.16066805446309"/>
    <n v="0"/>
    <n v="0"/>
    <n v="1765.1406940303632"/>
    <n v="0"/>
    <n v="381.03893663509558"/>
    <n v="0"/>
    <n v="0"/>
    <n v="13179.62211722967"/>
    <n v="0"/>
    <n v="0"/>
    <n v="5418"/>
    <n v="900"/>
    <n v="0"/>
    <x v="0"/>
    <x v="0"/>
    <n v="0"/>
    <n v="10.5319728"/>
    <n v="10.5319728"/>
    <n v="10.5319728"/>
    <n v="10.5319728"/>
    <n v="10.5319728"/>
    <n v="10.5319728"/>
    <n v="10.531972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.5319728"/>
    <n v="10.5319728"/>
    <n v="10.5319728"/>
    <n v="10.5319728"/>
    <n v="10.5319728"/>
    <n v="10.5319728"/>
    <n v="10.531972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923648"/>
    <n v="1.923648"/>
    <n v="1.923648"/>
    <n v="1.923648"/>
    <n v="1.923648"/>
    <n v="1.923648"/>
    <n v="1.92364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6300"/>
    <x v="0"/>
    <x v="0"/>
    <n v="900"/>
    <n v="0"/>
    <n v="0"/>
    <n v="900"/>
    <x v="0"/>
    <x v="0"/>
    <n v="73.723809599999996"/>
    <n v="13.465536"/>
    <x v="0"/>
    <n v="0"/>
    <n v="0"/>
    <x v="0"/>
    <n v="12.24648"/>
    <n v="10.5319728"/>
    <n v="0"/>
    <n v="10.5319728"/>
    <n v="1.923648"/>
    <n v="0"/>
    <n v="0"/>
    <n v="0"/>
    <n v="12.24648"/>
    <n v="0"/>
    <n v="85.725359999999995"/>
    <n v="0"/>
    <n v="0"/>
    <x v="0"/>
    <n v="12.24648"/>
    <n v="0"/>
    <n v="0"/>
    <n v="2.236800000000000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0.5319728"/>
    <x v="0"/>
    <x v="0"/>
    <x v="0"/>
    <x v="0"/>
    <x v="0"/>
    <n v="0"/>
    <n v="0"/>
    <n v="0"/>
    <n v="0"/>
    <n v="3161.4479112620293"/>
    <n v="4061.4479112620293"/>
    <n v="73.723809599999996"/>
    <x v="0"/>
    <x v="0"/>
    <x v="0"/>
    <x v="0"/>
    <x v="0"/>
    <x v="0"/>
    <x v="0"/>
    <x v="0"/>
    <x v="0"/>
    <x v="0"/>
  </r>
  <r>
    <s v="2024_Residential_Retail Products"/>
    <s v="Residential_Retail Products_Online Marketplace_Electric_Consumer Electronics_Single-Family/Multifamily_Advanced Power Strip_0_Standard Power Strip_Tier 2"/>
    <s v="Residential_Retail Products_Online Marketplace_Electric_Consumer Electronics_Single-Family/Multifamily_Advanced Power Strip_0_Standard Power Strip_Tier 2_2024"/>
    <x v="1"/>
    <n v="628"/>
    <x v="0"/>
    <x v="0"/>
    <x v="2"/>
    <x v="16"/>
    <x v="0"/>
    <x v="0"/>
    <x v="0"/>
    <x v="0"/>
    <x v="0"/>
    <x v="0"/>
    <x v="14"/>
    <x v="2"/>
    <x v="38"/>
    <x v="0"/>
    <x v="0"/>
    <n v="1.1590540158477503"/>
    <n v="6.9775051754034561"/>
    <n v="1.1590540158477503"/>
    <n v="2.7026955753477084"/>
    <n v="0.27837059895977889"/>
    <x v="0"/>
    <n v="1081.9808482059061"/>
    <n v="6754.5808482059056"/>
    <n v="1081.9808482059061"/>
    <n v="11582.75692086032"/>
    <n v="-13267.414102711115"/>
    <x v="0"/>
    <n v="7884.5808482059056"/>
    <n v="7884.5808482059056"/>
    <n v="7884.5808482059056"/>
    <n v="18385.356920860318"/>
    <n v="5117.942818149203"/>
    <x v="0"/>
    <n v="6802.5999999999995"/>
    <n v="1130"/>
    <n v="6802.5999999999995"/>
    <n v="6802.5999999999995"/>
    <n v="18385.356920860318"/>
    <x v="0"/>
    <n v="2738.6126870245621"/>
    <n v="2018.8607105725173"/>
    <n v="360.46942055212338"/>
    <n v="0"/>
    <n v="0"/>
    <n v="2311.8071925844556"/>
    <n v="0"/>
    <n v="454.83083747224725"/>
    <n v="0"/>
    <n v="0"/>
    <n v="17255.356920860318"/>
    <n v="0"/>
    <n v="0"/>
    <n v="6802.5999999999995"/>
    <n v="1130"/>
    <n v="0"/>
    <x v="0"/>
    <x v="0"/>
    <n v="0"/>
    <n v="0"/>
    <n v="13.223476960000001"/>
    <n v="13.223476960000001"/>
    <n v="13.223476960000001"/>
    <n v="13.223476960000001"/>
    <n v="13.223476960000001"/>
    <n v="13.223476960000001"/>
    <n v="13.22347696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223476960000001"/>
    <n v="13.223476960000001"/>
    <n v="13.223476960000001"/>
    <n v="13.223476960000001"/>
    <n v="13.223476960000001"/>
    <n v="13.223476960000001"/>
    <n v="13.22347696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4152469333333331"/>
    <n v="2.4152469333333331"/>
    <n v="2.4152469333333331"/>
    <n v="2.4152469333333331"/>
    <n v="2.4152469333333331"/>
    <n v="2.4152469333333331"/>
    <n v="2.415246933333333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3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7910"/>
    <x v="0"/>
    <x v="0"/>
    <n v="1130"/>
    <n v="0"/>
    <n v="0"/>
    <n v="1130"/>
    <x v="0"/>
    <x v="0"/>
    <n v="92.564338720000009"/>
    <n v="16.906728533333329"/>
    <x v="0"/>
    <n v="0"/>
    <n v="0"/>
    <x v="0"/>
    <n v="15.376136000000001"/>
    <n v="13.223476960000001"/>
    <n v="0"/>
    <n v="13.223476960000001"/>
    <n v="2.4152469333333331"/>
    <n v="0"/>
    <n v="0"/>
    <n v="0"/>
    <n v="15.376136000000001"/>
    <n v="0"/>
    <n v="107.632952"/>
    <n v="0"/>
    <n v="0"/>
    <x v="0"/>
    <n v="15.376136000000001"/>
    <n v="0"/>
    <n v="0"/>
    <n v="2.8084266666666666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30"/>
    <n v="92.564338720000009"/>
    <x v="0"/>
    <x v="0"/>
    <x v="0"/>
    <x v="0"/>
    <x v="0"/>
    <x v="0"/>
    <x v="0"/>
    <x v="0"/>
    <x v="0"/>
    <x v="0"/>
  </r>
  <r>
    <s v="2025_Residential_Retail Products"/>
    <s v="Residential_Retail Products_Online Marketplace_Electric_Consumer Electronics_Single-Family/Multifamily_Advanced Power Strip_0_Standard Power Strip_Tier 2"/>
    <s v="Residential_Retail Products_Online Marketplace_Electric_Consumer Electronics_Single-Family/Multifamily_Advanced Power Strip_0_Standard Power Strip_Tier 2_2025"/>
    <x v="1"/>
    <n v="628"/>
    <x v="0"/>
    <x v="0"/>
    <x v="2"/>
    <x v="16"/>
    <x v="0"/>
    <x v="0"/>
    <x v="0"/>
    <x v="0"/>
    <x v="0"/>
    <x v="0"/>
    <x v="14"/>
    <x v="3"/>
    <x v="38"/>
    <x v="0"/>
    <x v="0"/>
    <n v="1.1846619333424442"/>
    <n v="7.1316648387215142"/>
    <n v="1.1846619333424442"/>
    <n v="2.8059524390721187"/>
    <n v="0.27341846939082809"/>
    <x v="0"/>
    <n v="1500.7475322740447"/>
    <n v="8277.7475322740447"/>
    <n v="1500.7475322740447"/>
    <n v="14676.975472339109"/>
    <n v="-16568.947402666163"/>
    <x v="0"/>
    <n v="9627.7475322740447"/>
    <n v="9627.7475322740447"/>
    <n v="9627.7475322740447"/>
    <n v="22803.975472339109"/>
    <n v="6235.0280696729451"/>
    <x v="0"/>
    <n v="8127"/>
    <n v="1350"/>
    <n v="8127"/>
    <n v="8127"/>
    <n v="22803.975472339109"/>
    <x v="0"/>
    <n v="3336.3653292506947"/>
    <n v="2459.5142318787325"/>
    <n v="439.14850854351783"/>
    <n v="0"/>
    <n v="0"/>
    <n v="2876.0760562801456"/>
    <n v="0"/>
    <n v="516.64340632095445"/>
    <n v="0"/>
    <n v="0"/>
    <n v="21453.975472339109"/>
    <n v="0"/>
    <n v="0"/>
    <n v="8127"/>
    <n v="1350"/>
    <n v="0"/>
    <x v="0"/>
    <x v="0"/>
    <n v="0"/>
    <n v="0"/>
    <n v="0"/>
    <n v="15.797959200000001"/>
    <n v="15.797959200000001"/>
    <n v="15.797959200000001"/>
    <n v="15.797959200000001"/>
    <n v="15.797959200000001"/>
    <n v="15.797959200000001"/>
    <n v="15.7979592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.797959200000001"/>
    <n v="15.797959200000001"/>
    <n v="15.797959200000001"/>
    <n v="15.797959200000001"/>
    <n v="15.797959200000001"/>
    <n v="15.797959200000001"/>
    <n v="15.7979592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8854720000000005"/>
    <n v="2.8854720000000005"/>
    <n v="2.8854720000000005"/>
    <n v="2.8854720000000005"/>
    <n v="2.8854720000000005"/>
    <n v="2.8854720000000005"/>
    <n v="2.885472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9450"/>
    <x v="0"/>
    <x v="0"/>
    <n v="1350"/>
    <n v="0"/>
    <n v="0"/>
    <n v="1350"/>
    <x v="0"/>
    <x v="0"/>
    <n v="110.58571440000003"/>
    <n v="20.198304000000004"/>
    <x v="0"/>
    <n v="0"/>
    <n v="0"/>
    <x v="0"/>
    <n v="18.369720000000001"/>
    <n v="15.797959200000001"/>
    <n v="0"/>
    <n v="15.797959200000001"/>
    <n v="2.8854720000000005"/>
    <n v="0"/>
    <n v="0"/>
    <n v="0"/>
    <n v="18.369720000000001"/>
    <n v="0"/>
    <n v="128.58804000000001"/>
    <n v="0"/>
    <n v="0"/>
    <x v="0"/>
    <n v="18.369720000000001"/>
    <n v="0"/>
    <n v="0"/>
    <n v="3.3552000000000004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"/>
    <n v="94.787755200000021"/>
    <x v="0"/>
    <x v="0"/>
    <x v="0"/>
    <x v="0"/>
    <x v="0"/>
    <x v="0"/>
    <x v="0"/>
    <x v="0"/>
    <x v="0"/>
    <x v="0"/>
  </r>
  <r>
    <s v="2022_Residential_Retail Products"/>
    <s v="Residential_Retail Products_Online Marketplace_Electric_HVAC_Single-Family/Multifamily_Advanced Thermostat_0_Unknown (Blended)_0"/>
    <s v="Residential_Retail Products_Online Marketplace_Electric_HVAC_Single-Family/Multifamily_Advanced Thermostat_0_Unknown (Blended)_0_2022"/>
    <x v="1"/>
    <n v="629"/>
    <x v="0"/>
    <x v="0"/>
    <x v="2"/>
    <x v="16"/>
    <x v="0"/>
    <x v="5"/>
    <x v="0"/>
    <x v="6"/>
    <x v="0"/>
    <x v="6"/>
    <x v="2"/>
    <x v="0"/>
    <x v="6"/>
    <x v="0"/>
    <x v="0"/>
    <n v="7.7150226961661135"/>
    <n v="7.7150226961661135"/>
    <n v="7.7150226961661135"/>
    <n v="12.830824970714062"/>
    <n v="0.39374218646240627"/>
    <x v="0"/>
    <n v="3384371.4388677212"/>
    <n v="3384371.4388677212"/>
    <n v="3384371.4388677212"/>
    <n v="5962735.7852398874"/>
    <n v="-3920509.0978848482"/>
    <x v="0"/>
    <n v="3888371.4388677212"/>
    <n v="3888371.4388677212"/>
    <n v="3888371.4388677212"/>
    <n v="6466735.7852398874"/>
    <n v="2546226.6873550392"/>
    <x v="0"/>
    <n v="504000"/>
    <n v="504000"/>
    <n v="504000"/>
    <n v="504000"/>
    <n v="6466735.7852398874"/>
    <x v="0"/>
    <n v="279813.86217161553"/>
    <n v="935999.4254456918"/>
    <n v="172345.40526197013"/>
    <n v="1158067.9944757617"/>
    <n v="0"/>
    <n v="235899.10774086945"/>
    <n v="907985.33133938711"/>
    <n v="47275.663677032215"/>
    <n v="74052.388651736313"/>
    <n v="76932.260103657522"/>
    <n v="1758974.0233359244"/>
    <n v="4203761.7619039631"/>
    <n v="0"/>
    <n v="504000"/>
    <n v="504000"/>
    <n v="0"/>
    <x v="0"/>
    <x v="0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903.8014337002168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278974.1116512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772.4699136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40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630000"/>
    <x v="0"/>
    <x v="0"/>
    <n v="181440"/>
    <n v="322560"/>
    <n v="0"/>
    <n v="504000"/>
    <x v="0"/>
    <x v="0"/>
    <n v="9941.8157707023856"/>
    <n v="8497.169049600001"/>
    <x v="171"/>
    <n v="0"/>
    <n v="0"/>
    <x v="0"/>
    <n v="1129.7517921252711"/>
    <n v="903.80143370021688"/>
    <n v="0"/>
    <n v="903.80143370021688"/>
    <n v="772.46991360000004"/>
    <n v="278974.11165120004"/>
    <n v="0"/>
    <n v="278974.11165120004"/>
    <n v="1129.7517921252711"/>
    <n v="348717.63956400001"/>
    <n v="12427.269713377982"/>
    <n v="3835894.0352040003"/>
    <n v="0"/>
    <x v="0"/>
    <n v="1129.7517921252711"/>
    <n v="0"/>
    <n v="0"/>
    <n v="965.58739200000002"/>
    <n v="348717.63956400001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1440"/>
    <n v="8134.2129033019519"/>
    <x v="0"/>
    <x v="0"/>
    <x v="0"/>
    <x v="0"/>
    <x v="0"/>
    <x v="0"/>
    <x v="0"/>
    <x v="0"/>
    <x v="0"/>
    <x v="0"/>
  </r>
  <r>
    <s v="2023_Residential_Retail Products"/>
    <s v="Residential_Retail Products_Online Marketplace_Electric_HVAC_Single-Family/Multifamily_Advanced Thermostat_0_Unknown (Blended)_0"/>
    <s v="Residential_Retail Products_Online Marketplace_Electric_HVAC_Single-Family/Multifamily_Advanced Thermostat_0_Unknown (Blended)_0_2023"/>
    <x v="1"/>
    <n v="629"/>
    <x v="0"/>
    <x v="0"/>
    <x v="2"/>
    <x v="16"/>
    <x v="0"/>
    <x v="5"/>
    <x v="0"/>
    <x v="6"/>
    <x v="0"/>
    <x v="6"/>
    <x v="2"/>
    <x v="1"/>
    <x v="6"/>
    <x v="0"/>
    <x v="0"/>
    <n v="7.9826141428386101"/>
    <n v="7.9826141428386101"/>
    <n v="7.9826141428386101"/>
    <n v="13.399790629249381"/>
    <n v="0.39036327793121195"/>
    <x v="0"/>
    <n v="3343275.6515911263"/>
    <n v="3343275.6515911263"/>
    <n v="3343275.6515911263"/>
    <n v="5937019.7532846034"/>
    <n v="-3911319.323776606"/>
    <x v="0"/>
    <n v="3822075.6515911263"/>
    <n v="3822075.6515911263"/>
    <n v="3822075.6515911263"/>
    <n v="6415819.7532846034"/>
    <n v="2504500.4295079974"/>
    <x v="0"/>
    <n v="478800"/>
    <n v="478800"/>
    <n v="478800"/>
    <n v="478800"/>
    <n v="6415819.7532846034"/>
    <x v="0"/>
    <n v="270907.24298006931"/>
    <n v="934520.92020485504"/>
    <n v="166859.56234422489"/>
    <n v="1132212.7039788482"/>
    <n v="0"/>
    <n v="233423.37883097553"/>
    <n v="898456.14932558371"/>
    <n v="42757.94477006072"/>
    <n v="69919.847459024284"/>
    <n v="73017.901697484776"/>
    <n v="1739558.3817318995"/>
    <n v="4197461.3715527039"/>
    <n v="0"/>
    <n v="478800"/>
    <n v="478800"/>
    <n v="0"/>
    <x v="0"/>
    <x v="0"/>
    <n v="0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858.611362015206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265025.4060686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733.84641792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88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98500"/>
    <x v="0"/>
    <x v="0"/>
    <n v="172368"/>
    <n v="306432"/>
    <n v="0"/>
    <n v="478800"/>
    <x v="0"/>
    <x v="0"/>
    <n v="9444.7249821672685"/>
    <n v="8072.3105971200002"/>
    <x v="172"/>
    <n v="0"/>
    <n v="0"/>
    <x v="0"/>
    <n v="1073.2642025190075"/>
    <n v="858.61136201520605"/>
    <n v="0"/>
    <n v="858.61136201520605"/>
    <n v="733.84641792000002"/>
    <n v="265025.40606864"/>
    <n v="0"/>
    <n v="265025.40606864"/>
    <n v="1073.2642025190075"/>
    <n v="331281.75758579996"/>
    <n v="11805.906227709083"/>
    <n v="3644099.3334437995"/>
    <n v="0"/>
    <x v="0"/>
    <n v="1073.2642025190075"/>
    <n v="0"/>
    <n v="0"/>
    <n v="917.30802240000003"/>
    <n v="331281.75758580002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2368"/>
    <n v="6868.8908961216493"/>
    <x v="0"/>
    <x v="0"/>
    <x v="0"/>
    <x v="0"/>
    <x v="0"/>
    <x v="0"/>
    <x v="0"/>
    <x v="0"/>
    <x v="0"/>
    <x v="0"/>
  </r>
  <r>
    <s v="2024_Residential_Retail Products"/>
    <s v="Residential_Retail Products_Online Marketplace_Electric_HVAC_Single-Family/Multifamily_Advanced Thermostat_0_Unknown (Blended)_0"/>
    <s v="Residential_Retail Products_Online Marketplace_Electric_HVAC_Single-Family/Multifamily_Advanced Thermostat_0_Unknown (Blended)_0_2024"/>
    <x v="1"/>
    <n v="629"/>
    <x v="0"/>
    <x v="0"/>
    <x v="2"/>
    <x v="16"/>
    <x v="0"/>
    <x v="5"/>
    <x v="0"/>
    <x v="6"/>
    <x v="0"/>
    <x v="6"/>
    <x v="2"/>
    <x v="2"/>
    <x v="6"/>
    <x v="0"/>
    <x v="0"/>
    <n v="8.1979507688179627"/>
    <n v="8.1979507688179627"/>
    <n v="8.1979507688179627"/>
    <n v="13.956704620370676"/>
    <n v="0.38378437829125633"/>
    <x v="0"/>
    <n v="3274347.8047352913"/>
    <n v="3274347.8047352913"/>
    <n v="3274347.8047352913"/>
    <n v="5894004.9318066202"/>
    <n v="-3912294.3997229254"/>
    <x v="0"/>
    <n v="3729247.8047352913"/>
    <n v="3729247.8047352913"/>
    <n v="3729247.8047352913"/>
    <n v="6348904.9318066202"/>
    <n v="2436610.5320836948"/>
    <x v="0"/>
    <n v="454900"/>
    <n v="454900"/>
    <n v="454900"/>
    <n v="454900"/>
    <n v="6348904.9318066202"/>
    <x v="0"/>
    <n v="262472.7746115519"/>
    <n v="905425.40007597615"/>
    <n v="161664.53069761602"/>
    <n v="1107047.8266985507"/>
    <n v="0"/>
    <n v="230625.75429128262"/>
    <n v="887687.97784344864"/>
    <n v="38566.574761529104"/>
    <n v="66475.533618945396"/>
    <n v="69281.432136391042"/>
    <n v="1712355.4352228993"/>
    <n v="4181649.4965837207"/>
    <n v="0"/>
    <n v="454900"/>
    <n v="454900"/>
    <n v="0"/>
    <x v="0"/>
    <x v="0"/>
    <n v="0"/>
    <n v="0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815.7525241869616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251796.27656772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697.21540416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9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68625"/>
    <x v="0"/>
    <x v="0"/>
    <n v="163764"/>
    <n v="291136"/>
    <n v="0"/>
    <n v="454900"/>
    <x v="0"/>
    <x v="0"/>
    <n v="8973.2777660565771"/>
    <n v="7669.3694457599986"/>
    <x v="173"/>
    <n v="0"/>
    <n v="0"/>
    <x v="0"/>
    <n v="1019.690655233702"/>
    <n v="815.75252418696164"/>
    <n v="0"/>
    <n v="815.75252418696164"/>
    <n v="697.21540416000005"/>
    <n v="251796.27656772002"/>
    <n v="0"/>
    <n v="251796.27656772002"/>
    <n v="1019.690655233702"/>
    <n v="314745.34570965002"/>
    <n v="11216.597207570723"/>
    <n v="3462198.8028061502"/>
    <n v="0"/>
    <x v="0"/>
    <n v="1019.690655233702"/>
    <n v="0"/>
    <n v="0"/>
    <n v="871.51925519999998"/>
    <n v="314745.34570965002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764"/>
    <n v="5710.2676693087315"/>
    <x v="0"/>
    <x v="0"/>
    <x v="0"/>
    <x v="0"/>
    <x v="0"/>
    <x v="0"/>
    <x v="0"/>
    <x v="0"/>
    <x v="0"/>
    <x v="0"/>
  </r>
  <r>
    <s v="2025_Residential_Retail Products"/>
    <s v="Residential_Retail Products_Online Marketplace_Electric_HVAC_Single-Family/Multifamily_Advanced Thermostat_0_Unknown (Blended)_0"/>
    <s v="Residential_Retail Products_Online Marketplace_Electric_HVAC_Single-Family/Multifamily_Advanced Thermostat_0_Unknown (Blended)_0_2025"/>
    <x v="1"/>
    <n v="629"/>
    <x v="0"/>
    <x v="0"/>
    <x v="2"/>
    <x v="16"/>
    <x v="0"/>
    <x v="5"/>
    <x v="0"/>
    <x v="6"/>
    <x v="0"/>
    <x v="6"/>
    <x v="2"/>
    <x v="3"/>
    <x v="6"/>
    <x v="0"/>
    <x v="0"/>
    <n v="8.4100005911014328"/>
    <n v="8.4100005911014328"/>
    <n v="8.4100005911014328"/>
    <n v="14.503881119634322"/>
    <n v="0.37772649185097273"/>
    <x v="0"/>
    <n v="3201861.2554149288"/>
    <n v="3201861.2554149288"/>
    <n v="3201861.2554149288"/>
    <n v="5835027.0317939902"/>
    <n v="-3899867.1240900466"/>
    <x v="0"/>
    <n v="3633961.2554149288"/>
    <n v="3633961.2554149288"/>
    <n v="3633961.2554149288"/>
    <n v="6267127.0317939902"/>
    <n v="2367259.9077039436"/>
    <x v="0"/>
    <n v="432100"/>
    <n v="432100"/>
    <n v="432100"/>
    <n v="432100"/>
    <n v="6267127.0317939902"/>
    <x v="0"/>
    <n v="254109.8624751216"/>
    <n v="876576.72013904236"/>
    <n v="156513.5725923334"/>
    <n v="1080059.752497446"/>
    <n v="0"/>
    <n v="227476.85362242517"/>
    <n v="875567.73014709866"/>
    <n v="34748.63638289582"/>
    <n v="63188.295786405455"/>
    <n v="65719.83177215977"/>
    <n v="1677926.8617088774"/>
    <n v="4157100.170085113"/>
    <n v="0"/>
    <n v="432100"/>
    <n v="432100"/>
    <n v="0"/>
    <x v="0"/>
    <x v="0"/>
    <n v="0"/>
    <n v="0"/>
    <n v="0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774.8662688529042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239176.01913588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62.2703366400001"/>
    <n v="662.2703366400001"/>
    <n v="662.2703366400001"/>
    <n v="662.2703366400001"/>
    <n v="662.2703366400001"/>
    <n v="662.2703366400001"/>
    <n v="662.2703366400001"/>
    <n v="662.2703366400001"/>
    <n v="662.2703366400001"/>
    <n v="662.2703366400001"/>
    <n v="662.27033664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21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540125"/>
    <x v="0"/>
    <x v="0"/>
    <n v="155556"/>
    <n v="276544"/>
    <n v="0"/>
    <n v="432100"/>
    <x v="0"/>
    <x v="0"/>
    <n v="8523.5289573819446"/>
    <n v="7284.9737030400011"/>
    <x v="175"/>
    <n v="0"/>
    <n v="0"/>
    <x v="0"/>
    <n v="968.5828360661302"/>
    <n v="774.86626885290423"/>
    <n v="0"/>
    <n v="774.86626885290423"/>
    <n v="662.2703366400001"/>
    <n v="239176.01913588002"/>
    <n v="0"/>
    <n v="239176.01913588002"/>
    <n v="968.5828360661302"/>
    <n v="298970.02391985001"/>
    <n v="10654.411196727433"/>
    <n v="3288670.2631183499"/>
    <n v="0"/>
    <x v="0"/>
    <n v="968.5828360661302"/>
    <n v="0"/>
    <n v="0"/>
    <n v="827.83792080000001"/>
    <n v="298970.02391985001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5556"/>
    <n v="4649.1976131174251"/>
    <x v="0"/>
    <x v="0"/>
    <x v="0"/>
    <x v="0"/>
    <x v="0"/>
    <x v="0"/>
    <x v="0"/>
    <x v="0"/>
    <x v="0"/>
    <x v="0"/>
  </r>
  <r>
    <s v="2022_Residential_Retail Products"/>
    <s v="Residential_Retail Products_Online Marketplace_Electric_HVAC_Single-Family/Multifamily_ENERGY STAR Ceiling Fan_0_0_0"/>
    <s v="Residential_Retail Products_Online Marketplace_Electric_HVAC_Single-Family/Multifamily_ENERGY STAR Ceiling Fan_0_0_0_2022"/>
    <x v="1"/>
    <n v="630"/>
    <x v="0"/>
    <x v="0"/>
    <x v="2"/>
    <x v="16"/>
    <x v="0"/>
    <x v="5"/>
    <x v="0"/>
    <x v="55"/>
    <x v="0"/>
    <x v="2"/>
    <x v="2"/>
    <x v="0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HVAC_Single-Family/Multifamily_ENERGY STAR Ceiling Fan_0_0_0"/>
    <s v="Residential_Retail Products_Online Marketplace_Electric_HVAC_Single-Family/Multifamily_ENERGY STAR Ceiling Fan_0_0_0_2023"/>
    <x v="1"/>
    <n v="630"/>
    <x v="0"/>
    <x v="0"/>
    <x v="2"/>
    <x v="16"/>
    <x v="0"/>
    <x v="5"/>
    <x v="0"/>
    <x v="55"/>
    <x v="0"/>
    <x v="2"/>
    <x v="2"/>
    <x v="1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HVAC_Single-Family/Multifamily_ENERGY STAR Ceiling Fan_0_0_0"/>
    <s v="Residential_Retail Products_Online Marketplace_Electric_HVAC_Single-Family/Multifamily_ENERGY STAR Ceiling Fan_0_0_0_2024"/>
    <x v="1"/>
    <n v="630"/>
    <x v="0"/>
    <x v="0"/>
    <x v="2"/>
    <x v="16"/>
    <x v="0"/>
    <x v="5"/>
    <x v="0"/>
    <x v="55"/>
    <x v="0"/>
    <x v="2"/>
    <x v="2"/>
    <x v="2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HVAC_Single-Family/Multifamily_ENERGY STAR Ceiling Fan_0_0_0"/>
    <s v="Residential_Retail Products_Online Marketplace_Electric_HVAC_Single-Family/Multifamily_ENERGY STAR Ceiling Fan_0_0_0_2025"/>
    <x v="1"/>
    <n v="630"/>
    <x v="0"/>
    <x v="0"/>
    <x v="2"/>
    <x v="16"/>
    <x v="0"/>
    <x v="5"/>
    <x v="0"/>
    <x v="55"/>
    <x v="0"/>
    <x v="2"/>
    <x v="2"/>
    <x v="3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8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HVAC_Single-Family/Multifamily_High Efficiency Bathroom Exhaust Fan_0_0_0"/>
    <s v="Residential_Retail Products_Online Marketplace_Electric_HVAC_Single-Family/Multifamily_High Efficiency Bathroom Exhaust Fan_0_0_0_2022"/>
    <x v="1"/>
    <n v="631"/>
    <x v="0"/>
    <x v="0"/>
    <x v="2"/>
    <x v="16"/>
    <x v="0"/>
    <x v="5"/>
    <x v="0"/>
    <x v="39"/>
    <x v="0"/>
    <x v="2"/>
    <x v="2"/>
    <x v="0"/>
    <x v="3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HVAC_Single-Family/Multifamily_High Efficiency Bathroom Exhaust Fan_0_0_0"/>
    <s v="Residential_Retail Products_Online Marketplace_Electric_HVAC_Single-Family/Multifamily_High Efficiency Bathroom Exhaust Fan_0_0_0_2023"/>
    <x v="1"/>
    <n v="631"/>
    <x v="0"/>
    <x v="0"/>
    <x v="2"/>
    <x v="16"/>
    <x v="0"/>
    <x v="5"/>
    <x v="0"/>
    <x v="39"/>
    <x v="0"/>
    <x v="2"/>
    <x v="2"/>
    <x v="1"/>
    <x v="3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HVAC_Single-Family/Multifamily_High Efficiency Bathroom Exhaust Fan_0_0_0"/>
    <s v="Residential_Retail Products_Online Marketplace_Electric_HVAC_Single-Family/Multifamily_High Efficiency Bathroom Exhaust Fan_0_0_0_2024"/>
    <x v="1"/>
    <n v="631"/>
    <x v="0"/>
    <x v="0"/>
    <x v="2"/>
    <x v="16"/>
    <x v="0"/>
    <x v="5"/>
    <x v="0"/>
    <x v="39"/>
    <x v="0"/>
    <x v="2"/>
    <x v="2"/>
    <x v="2"/>
    <x v="3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HVAC_Single-Family/Multifamily_High Efficiency Bathroom Exhaust Fan_0_0_0"/>
    <s v="Residential_Retail Products_Online Marketplace_Electric_HVAC_Single-Family/Multifamily_High Efficiency Bathroom Exhaust Fan_0_0_0_2025"/>
    <x v="1"/>
    <n v="631"/>
    <x v="0"/>
    <x v="0"/>
    <x v="2"/>
    <x v="16"/>
    <x v="0"/>
    <x v="5"/>
    <x v="0"/>
    <x v="39"/>
    <x v="0"/>
    <x v="2"/>
    <x v="2"/>
    <x v="3"/>
    <x v="3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6"/>
    <n v="0.8"/>
    <n v="0.6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Fixture, Downlight_0_0_10W"/>
    <s v="Residential_Retail Products_Online Marketplace_Electric_Lighting_Single-Family/Multifamily_LED Fixture, Downlight_0_0_10W_2022"/>
    <x v="1"/>
    <n v="632"/>
    <x v="0"/>
    <x v="0"/>
    <x v="2"/>
    <x v="16"/>
    <x v="0"/>
    <x v="1"/>
    <x v="0"/>
    <x v="56"/>
    <x v="0"/>
    <x v="2"/>
    <x v="9"/>
    <x v="0"/>
    <x v="4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Fixture, Downlight_0_0_10W"/>
    <s v="Residential_Retail Products_Online Marketplace_Electric_Lighting_Single-Family/Multifamily_LED Fixture, Downlight_0_0_10W_2023"/>
    <x v="1"/>
    <n v="632"/>
    <x v="0"/>
    <x v="0"/>
    <x v="2"/>
    <x v="16"/>
    <x v="0"/>
    <x v="1"/>
    <x v="0"/>
    <x v="56"/>
    <x v="0"/>
    <x v="2"/>
    <x v="9"/>
    <x v="1"/>
    <x v="4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Fixture, Downlight_0_0_10W"/>
    <s v="Residential_Retail Products_Online Marketplace_Electric_Lighting_Single-Family/Multifamily_LED Fixture, Downlight_0_0_10W_2024"/>
    <x v="1"/>
    <n v="632"/>
    <x v="0"/>
    <x v="0"/>
    <x v="2"/>
    <x v="16"/>
    <x v="0"/>
    <x v="1"/>
    <x v="0"/>
    <x v="56"/>
    <x v="0"/>
    <x v="2"/>
    <x v="9"/>
    <x v="2"/>
    <x v="4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Fixture, Downlight_0_0_10W"/>
    <s v="Residential_Retail Products_Online Marketplace_Electric_Lighting_Single-Family/Multifamily_LED Fixture, Downlight_0_0_10W_2025"/>
    <x v="1"/>
    <n v="632"/>
    <x v="0"/>
    <x v="0"/>
    <x v="2"/>
    <x v="16"/>
    <x v="0"/>
    <x v="1"/>
    <x v="0"/>
    <x v="56"/>
    <x v="0"/>
    <x v="2"/>
    <x v="9"/>
    <x v="3"/>
    <x v="4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3"/>
    <x v="0"/>
    <x v="0"/>
    <x v="0"/>
    <n v="34.544158867199997"/>
    <n v="0"/>
    <n v="-13.223935816349998"/>
    <n v="4.6486592207999992E-3"/>
    <n v="0"/>
    <n v="-0.77835159470207993"/>
    <n v="0"/>
    <n v="57.573598111999999"/>
    <x v="0"/>
    <n v="-22.039893027249999"/>
    <n v="7.7477653679999987E-3"/>
    <x v="0"/>
    <n v="-1.2972526578368"/>
    <x v="0"/>
    <x v="13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1 Install, 1050-1489 Lumens_0_0"/>
    <s v="Residential_Retail Products_Online Marketplace_Electric_Lighting_Single-Family/Multifamily_LED Screw Based Omnidirectional Bulb_2022, Year 1 Install, 1050-1489 Lumens_0_0_2022"/>
    <x v="1"/>
    <n v="633"/>
    <x v="0"/>
    <x v="0"/>
    <x v="2"/>
    <x v="16"/>
    <x v="0"/>
    <x v="1"/>
    <x v="0"/>
    <x v="1"/>
    <x v="2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1 Install, 1050-1489 Lumens_0_0"/>
    <s v="Residential_Retail Products_Online Marketplace_Electric_Lighting_Single-Family/Multifamily_LED Screw Based Omnidirectional Bulb_2022, Year 1 Install, 1050-1489 Lumens_0_0_2023"/>
    <x v="1"/>
    <n v="633"/>
    <x v="0"/>
    <x v="0"/>
    <x v="2"/>
    <x v="16"/>
    <x v="0"/>
    <x v="1"/>
    <x v="0"/>
    <x v="1"/>
    <x v="2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1 Install, 1050-1489 Lumens_0_0"/>
    <s v="Residential_Retail Products_Online Marketplace_Electric_Lighting_Single-Family/Multifamily_LED Screw Based Omnidirectional Bulb_2022, Year 1 Install, 1050-1489 Lumens_0_0_2024"/>
    <x v="1"/>
    <n v="633"/>
    <x v="0"/>
    <x v="0"/>
    <x v="2"/>
    <x v="16"/>
    <x v="0"/>
    <x v="1"/>
    <x v="0"/>
    <x v="1"/>
    <x v="2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1 Install, 1050-1489 Lumens_0_0"/>
    <s v="Residential_Retail Products_Online Marketplace_Electric_Lighting_Single-Family/Multifamily_LED Screw Based Omnidirectional Bulb_2022, Year 1 Install, 1050-1489 Lumens_0_0_2025"/>
    <x v="1"/>
    <n v="633"/>
    <x v="0"/>
    <x v="0"/>
    <x v="2"/>
    <x v="16"/>
    <x v="0"/>
    <x v="1"/>
    <x v="0"/>
    <x v="1"/>
    <x v="2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1 Install, 1490-2600 Lumens_0_0"/>
    <s v="Residential_Retail Products_Online Marketplace_Electric_Lighting_Single-Family/Multifamily_LED Screw Based Omnidirectional Bulb_2022, Year 1 Install, 1490-2600 Lumens_0_0_2022"/>
    <x v="1"/>
    <n v="634"/>
    <x v="0"/>
    <x v="0"/>
    <x v="2"/>
    <x v="16"/>
    <x v="0"/>
    <x v="1"/>
    <x v="0"/>
    <x v="1"/>
    <x v="2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1 Install, 1490-2600 Lumens_0_0"/>
    <s v="Residential_Retail Products_Online Marketplace_Electric_Lighting_Single-Family/Multifamily_LED Screw Based Omnidirectional Bulb_2022, Year 1 Install, 1490-2600 Lumens_0_0_2023"/>
    <x v="1"/>
    <n v="634"/>
    <x v="0"/>
    <x v="0"/>
    <x v="2"/>
    <x v="16"/>
    <x v="0"/>
    <x v="1"/>
    <x v="0"/>
    <x v="1"/>
    <x v="2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1 Install, 1490-2600 Lumens_0_0"/>
    <s v="Residential_Retail Products_Online Marketplace_Electric_Lighting_Single-Family/Multifamily_LED Screw Based Omnidirectional Bulb_2022, Year 1 Install, 1490-2600 Lumens_0_0_2024"/>
    <x v="1"/>
    <n v="634"/>
    <x v="0"/>
    <x v="0"/>
    <x v="2"/>
    <x v="16"/>
    <x v="0"/>
    <x v="1"/>
    <x v="0"/>
    <x v="1"/>
    <x v="2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1 Install, 1490-2600 Lumens_0_0"/>
    <s v="Residential_Retail Products_Online Marketplace_Electric_Lighting_Single-Family/Multifamily_LED Screw Based Omnidirectional Bulb_2022, Year 1 Install, 1490-2600 Lumens_0_0_2025"/>
    <x v="1"/>
    <n v="634"/>
    <x v="0"/>
    <x v="0"/>
    <x v="2"/>
    <x v="16"/>
    <x v="0"/>
    <x v="1"/>
    <x v="0"/>
    <x v="1"/>
    <x v="2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1 Install, 310-749 Lumens_0_0"/>
    <s v="Residential_Retail Products_Online Marketplace_Electric_Lighting_Single-Family/Multifamily_LED Screw Based Omnidirectional Bulb_2022, Year 1 Install, 310-749 Lumens_0_0_2022"/>
    <x v="1"/>
    <n v="635"/>
    <x v="0"/>
    <x v="0"/>
    <x v="2"/>
    <x v="16"/>
    <x v="0"/>
    <x v="1"/>
    <x v="0"/>
    <x v="1"/>
    <x v="3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1 Install, 310-749 Lumens_0_0"/>
    <s v="Residential_Retail Products_Online Marketplace_Electric_Lighting_Single-Family/Multifamily_LED Screw Based Omnidirectional Bulb_2022, Year 1 Install, 310-749 Lumens_0_0_2023"/>
    <x v="1"/>
    <n v="635"/>
    <x v="0"/>
    <x v="0"/>
    <x v="2"/>
    <x v="16"/>
    <x v="0"/>
    <x v="1"/>
    <x v="0"/>
    <x v="1"/>
    <x v="3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1 Install, 310-749 Lumens_0_0"/>
    <s v="Residential_Retail Products_Online Marketplace_Electric_Lighting_Single-Family/Multifamily_LED Screw Based Omnidirectional Bulb_2022, Year 1 Install, 310-749 Lumens_0_0_2024"/>
    <x v="1"/>
    <n v="635"/>
    <x v="0"/>
    <x v="0"/>
    <x v="2"/>
    <x v="16"/>
    <x v="0"/>
    <x v="1"/>
    <x v="0"/>
    <x v="1"/>
    <x v="3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1 Install, 310-749 Lumens_0_0"/>
    <s v="Residential_Retail Products_Online Marketplace_Electric_Lighting_Single-Family/Multifamily_LED Screw Based Omnidirectional Bulb_2022, Year 1 Install, 310-749 Lumens_0_0_2025"/>
    <x v="1"/>
    <n v="635"/>
    <x v="0"/>
    <x v="0"/>
    <x v="2"/>
    <x v="16"/>
    <x v="0"/>
    <x v="1"/>
    <x v="0"/>
    <x v="1"/>
    <x v="3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1 Install, 750-1049 Lumens_0_0"/>
    <s v="Residential_Retail Products_Online Marketplace_Electric_Lighting_Single-Family/Multifamily_LED Screw Based Omnidirectional Bulb_2022, Year 1 Install, 750-1049 Lumens_0_0_2022"/>
    <x v="1"/>
    <n v="636"/>
    <x v="0"/>
    <x v="0"/>
    <x v="2"/>
    <x v="16"/>
    <x v="0"/>
    <x v="1"/>
    <x v="0"/>
    <x v="1"/>
    <x v="3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1 Install, 750-1049 Lumens_0_0"/>
    <s v="Residential_Retail Products_Online Marketplace_Electric_Lighting_Single-Family/Multifamily_LED Screw Based Omnidirectional Bulb_2022, Year 1 Install, 750-1049 Lumens_0_0_2023"/>
    <x v="1"/>
    <n v="636"/>
    <x v="0"/>
    <x v="0"/>
    <x v="2"/>
    <x v="16"/>
    <x v="0"/>
    <x v="1"/>
    <x v="0"/>
    <x v="1"/>
    <x v="3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1 Install, 750-1049 Lumens_0_0"/>
    <s v="Residential_Retail Products_Online Marketplace_Electric_Lighting_Single-Family/Multifamily_LED Screw Based Omnidirectional Bulb_2022, Year 1 Install, 750-1049 Lumens_0_0_2024"/>
    <x v="1"/>
    <n v="636"/>
    <x v="0"/>
    <x v="0"/>
    <x v="2"/>
    <x v="16"/>
    <x v="0"/>
    <x v="1"/>
    <x v="0"/>
    <x v="1"/>
    <x v="3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1 Install, 750-1049 Lumens_0_0"/>
    <s v="Residential_Retail Products_Online Marketplace_Electric_Lighting_Single-Family/Multifamily_LED Screw Based Omnidirectional Bulb_2022, Year 1 Install, 750-1049 Lumens_0_0_2025"/>
    <x v="1"/>
    <n v="636"/>
    <x v="0"/>
    <x v="0"/>
    <x v="2"/>
    <x v="16"/>
    <x v="0"/>
    <x v="1"/>
    <x v="0"/>
    <x v="1"/>
    <x v="3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2 Install, 1050-1489 Lumens_0_0"/>
    <s v="Residential_Retail Products_Online Marketplace_Electric_Lighting_Single-Family/Multifamily_LED Screw Based Omnidirectional Bulb_2022, Year 2 Install, 1050-1489 Lumens_0_0_2022"/>
    <x v="1"/>
    <n v="637"/>
    <x v="0"/>
    <x v="0"/>
    <x v="2"/>
    <x v="16"/>
    <x v="0"/>
    <x v="1"/>
    <x v="0"/>
    <x v="1"/>
    <x v="3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2 Install, 1050-1489 Lumens_0_0"/>
    <s v="Residential_Retail Products_Online Marketplace_Electric_Lighting_Single-Family/Multifamily_LED Screw Based Omnidirectional Bulb_2022, Year 2 Install, 1050-1489 Lumens_0_0_2023"/>
    <x v="1"/>
    <n v="637"/>
    <x v="0"/>
    <x v="0"/>
    <x v="2"/>
    <x v="16"/>
    <x v="0"/>
    <x v="1"/>
    <x v="0"/>
    <x v="1"/>
    <x v="3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2 Install, 1050-1489 Lumens_0_0"/>
    <s v="Residential_Retail Products_Online Marketplace_Electric_Lighting_Single-Family/Multifamily_LED Screw Based Omnidirectional Bulb_2022, Year 2 Install, 1050-1489 Lumens_0_0_2024"/>
    <x v="1"/>
    <n v="637"/>
    <x v="0"/>
    <x v="0"/>
    <x v="2"/>
    <x v="16"/>
    <x v="0"/>
    <x v="1"/>
    <x v="0"/>
    <x v="1"/>
    <x v="3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2 Install, 1050-1489 Lumens_0_0"/>
    <s v="Residential_Retail Products_Online Marketplace_Electric_Lighting_Single-Family/Multifamily_LED Screw Based Omnidirectional Bulb_2022, Year 2 Install, 1050-1489 Lumens_0_0_2025"/>
    <x v="1"/>
    <n v="637"/>
    <x v="0"/>
    <x v="0"/>
    <x v="2"/>
    <x v="16"/>
    <x v="0"/>
    <x v="1"/>
    <x v="0"/>
    <x v="1"/>
    <x v="3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2 Install, 1490-2600 Lumens_0_0"/>
    <s v="Residential_Retail Products_Online Marketplace_Electric_Lighting_Single-Family/Multifamily_LED Screw Based Omnidirectional Bulb_2022, Year 2 Install, 1490-2600 Lumens_0_0_2022"/>
    <x v="1"/>
    <n v="638"/>
    <x v="0"/>
    <x v="0"/>
    <x v="2"/>
    <x v="16"/>
    <x v="0"/>
    <x v="1"/>
    <x v="0"/>
    <x v="1"/>
    <x v="3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2 Install, 1490-2600 Lumens_0_0"/>
    <s v="Residential_Retail Products_Online Marketplace_Electric_Lighting_Single-Family/Multifamily_LED Screw Based Omnidirectional Bulb_2022, Year 2 Install, 1490-2600 Lumens_0_0_2023"/>
    <x v="1"/>
    <n v="638"/>
    <x v="0"/>
    <x v="0"/>
    <x v="2"/>
    <x v="16"/>
    <x v="0"/>
    <x v="1"/>
    <x v="0"/>
    <x v="1"/>
    <x v="3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2 Install, 1490-2600 Lumens_0_0"/>
    <s v="Residential_Retail Products_Online Marketplace_Electric_Lighting_Single-Family/Multifamily_LED Screw Based Omnidirectional Bulb_2022, Year 2 Install, 1490-2600 Lumens_0_0_2024"/>
    <x v="1"/>
    <n v="638"/>
    <x v="0"/>
    <x v="0"/>
    <x v="2"/>
    <x v="16"/>
    <x v="0"/>
    <x v="1"/>
    <x v="0"/>
    <x v="1"/>
    <x v="3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2 Install, 1490-2600 Lumens_0_0"/>
    <s v="Residential_Retail Products_Online Marketplace_Electric_Lighting_Single-Family/Multifamily_LED Screw Based Omnidirectional Bulb_2022, Year 2 Install, 1490-2600 Lumens_0_0_2025"/>
    <x v="1"/>
    <n v="638"/>
    <x v="0"/>
    <x v="0"/>
    <x v="2"/>
    <x v="16"/>
    <x v="0"/>
    <x v="1"/>
    <x v="0"/>
    <x v="1"/>
    <x v="3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2 Install, 310-749 Lumens_0_0"/>
    <s v="Residential_Retail Products_Online Marketplace_Electric_Lighting_Single-Family/Multifamily_LED Screw Based Omnidirectional Bulb_2022, Year 2 Install, 310-749 Lumens_0_0_2022"/>
    <x v="1"/>
    <n v="639"/>
    <x v="0"/>
    <x v="0"/>
    <x v="2"/>
    <x v="16"/>
    <x v="0"/>
    <x v="1"/>
    <x v="0"/>
    <x v="1"/>
    <x v="3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2 Install, 310-749 Lumens_0_0"/>
    <s v="Residential_Retail Products_Online Marketplace_Electric_Lighting_Single-Family/Multifamily_LED Screw Based Omnidirectional Bulb_2022, Year 2 Install, 310-749 Lumens_0_0_2023"/>
    <x v="1"/>
    <n v="639"/>
    <x v="0"/>
    <x v="0"/>
    <x v="2"/>
    <x v="16"/>
    <x v="0"/>
    <x v="1"/>
    <x v="0"/>
    <x v="1"/>
    <x v="3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2 Install, 310-749 Lumens_0_0"/>
    <s v="Residential_Retail Products_Online Marketplace_Electric_Lighting_Single-Family/Multifamily_LED Screw Based Omnidirectional Bulb_2022, Year 2 Install, 310-749 Lumens_0_0_2024"/>
    <x v="1"/>
    <n v="639"/>
    <x v="0"/>
    <x v="0"/>
    <x v="2"/>
    <x v="16"/>
    <x v="0"/>
    <x v="1"/>
    <x v="0"/>
    <x v="1"/>
    <x v="3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2 Install, 310-749 Lumens_0_0"/>
    <s v="Residential_Retail Products_Online Marketplace_Electric_Lighting_Single-Family/Multifamily_LED Screw Based Omnidirectional Bulb_2022, Year 2 Install, 310-749 Lumens_0_0_2025"/>
    <x v="1"/>
    <n v="639"/>
    <x v="0"/>
    <x v="0"/>
    <x v="2"/>
    <x v="16"/>
    <x v="0"/>
    <x v="1"/>
    <x v="0"/>
    <x v="1"/>
    <x v="3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2 Install, 750-1049 Lumens_0_0"/>
    <s v="Residential_Retail Products_Online Marketplace_Electric_Lighting_Single-Family/Multifamily_LED Screw Based Omnidirectional Bulb_2022, Year 2 Install, 750-1049 Lumens_0_0_2022"/>
    <x v="1"/>
    <n v="640"/>
    <x v="0"/>
    <x v="0"/>
    <x v="2"/>
    <x v="16"/>
    <x v="0"/>
    <x v="1"/>
    <x v="0"/>
    <x v="1"/>
    <x v="3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2 Install, 750-1049 Lumens_0_0"/>
    <s v="Residential_Retail Products_Online Marketplace_Electric_Lighting_Single-Family/Multifamily_LED Screw Based Omnidirectional Bulb_2022, Year 2 Install, 750-1049 Lumens_0_0_2023"/>
    <x v="1"/>
    <n v="640"/>
    <x v="0"/>
    <x v="0"/>
    <x v="2"/>
    <x v="16"/>
    <x v="0"/>
    <x v="1"/>
    <x v="0"/>
    <x v="1"/>
    <x v="3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2 Install, 750-1049 Lumens_0_0"/>
    <s v="Residential_Retail Products_Online Marketplace_Electric_Lighting_Single-Family/Multifamily_LED Screw Based Omnidirectional Bulb_2022, Year 2 Install, 750-1049 Lumens_0_0_2024"/>
    <x v="1"/>
    <n v="640"/>
    <x v="0"/>
    <x v="0"/>
    <x v="2"/>
    <x v="16"/>
    <x v="0"/>
    <x v="1"/>
    <x v="0"/>
    <x v="1"/>
    <x v="3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2 Install, 750-1049 Lumens_0_0"/>
    <s v="Residential_Retail Products_Online Marketplace_Electric_Lighting_Single-Family/Multifamily_LED Screw Based Omnidirectional Bulb_2022, Year 2 Install, 750-1049 Lumens_0_0_2025"/>
    <x v="1"/>
    <n v="640"/>
    <x v="0"/>
    <x v="0"/>
    <x v="2"/>
    <x v="16"/>
    <x v="0"/>
    <x v="1"/>
    <x v="0"/>
    <x v="1"/>
    <x v="3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3 Install, 1050-1489 Lumens_0_0"/>
    <s v="Residential_Retail Products_Online Marketplace_Electric_Lighting_Single-Family/Multifamily_LED Screw Based Omnidirectional Bulb_2022, Year 3 Install, 1050-1489 Lumens_0_0_2022"/>
    <x v="1"/>
    <n v="641"/>
    <x v="0"/>
    <x v="0"/>
    <x v="2"/>
    <x v="16"/>
    <x v="0"/>
    <x v="1"/>
    <x v="0"/>
    <x v="1"/>
    <x v="3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3 Install, 1050-1489 Lumens_0_0"/>
    <s v="Residential_Retail Products_Online Marketplace_Electric_Lighting_Single-Family/Multifamily_LED Screw Based Omnidirectional Bulb_2022, Year 3 Install, 1050-1489 Lumens_0_0_2023"/>
    <x v="1"/>
    <n v="641"/>
    <x v="0"/>
    <x v="0"/>
    <x v="2"/>
    <x v="16"/>
    <x v="0"/>
    <x v="1"/>
    <x v="0"/>
    <x v="1"/>
    <x v="3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3 Install, 1050-1489 Lumens_0_0"/>
    <s v="Residential_Retail Products_Online Marketplace_Electric_Lighting_Single-Family/Multifamily_LED Screw Based Omnidirectional Bulb_2022, Year 3 Install, 1050-1489 Lumens_0_0_2024"/>
    <x v="1"/>
    <n v="641"/>
    <x v="0"/>
    <x v="0"/>
    <x v="2"/>
    <x v="16"/>
    <x v="0"/>
    <x v="1"/>
    <x v="0"/>
    <x v="1"/>
    <x v="3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3 Install, 1050-1489 Lumens_0_0"/>
    <s v="Residential_Retail Products_Online Marketplace_Electric_Lighting_Single-Family/Multifamily_LED Screw Based Omnidirectional Bulb_2022, Year 3 Install, 1050-1489 Lumens_0_0_2025"/>
    <x v="1"/>
    <n v="641"/>
    <x v="0"/>
    <x v="0"/>
    <x v="2"/>
    <x v="16"/>
    <x v="0"/>
    <x v="1"/>
    <x v="0"/>
    <x v="1"/>
    <x v="3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3 Install, 1490-2600 Lumens_0_0"/>
    <s v="Residential_Retail Products_Online Marketplace_Electric_Lighting_Single-Family/Multifamily_LED Screw Based Omnidirectional Bulb_2022, Year 3 Install, 1490-2600 Lumens_0_0_2022"/>
    <x v="1"/>
    <n v="642"/>
    <x v="0"/>
    <x v="0"/>
    <x v="2"/>
    <x v="16"/>
    <x v="0"/>
    <x v="1"/>
    <x v="0"/>
    <x v="1"/>
    <x v="3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3 Install, 1490-2600 Lumens_0_0"/>
    <s v="Residential_Retail Products_Online Marketplace_Electric_Lighting_Single-Family/Multifamily_LED Screw Based Omnidirectional Bulb_2022, Year 3 Install, 1490-2600 Lumens_0_0_2023"/>
    <x v="1"/>
    <n v="642"/>
    <x v="0"/>
    <x v="0"/>
    <x v="2"/>
    <x v="16"/>
    <x v="0"/>
    <x v="1"/>
    <x v="0"/>
    <x v="1"/>
    <x v="3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3 Install, 1490-2600 Lumens_0_0"/>
    <s v="Residential_Retail Products_Online Marketplace_Electric_Lighting_Single-Family/Multifamily_LED Screw Based Omnidirectional Bulb_2022, Year 3 Install, 1490-2600 Lumens_0_0_2024"/>
    <x v="1"/>
    <n v="642"/>
    <x v="0"/>
    <x v="0"/>
    <x v="2"/>
    <x v="16"/>
    <x v="0"/>
    <x v="1"/>
    <x v="0"/>
    <x v="1"/>
    <x v="3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3 Install, 1490-2600 Lumens_0_0"/>
    <s v="Residential_Retail Products_Online Marketplace_Electric_Lighting_Single-Family/Multifamily_LED Screw Based Omnidirectional Bulb_2022, Year 3 Install, 1490-2600 Lumens_0_0_2025"/>
    <x v="1"/>
    <n v="642"/>
    <x v="0"/>
    <x v="0"/>
    <x v="2"/>
    <x v="16"/>
    <x v="0"/>
    <x v="1"/>
    <x v="0"/>
    <x v="1"/>
    <x v="3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3 Install, 310-749 Lumens_0_0"/>
    <s v="Residential_Retail Products_Online Marketplace_Electric_Lighting_Single-Family/Multifamily_LED Screw Based Omnidirectional Bulb_2022, Year 3 Install, 310-749 Lumens_0_0_2022"/>
    <x v="1"/>
    <n v="643"/>
    <x v="0"/>
    <x v="0"/>
    <x v="2"/>
    <x v="16"/>
    <x v="0"/>
    <x v="1"/>
    <x v="0"/>
    <x v="1"/>
    <x v="3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3 Install, 310-749 Lumens_0_0"/>
    <s v="Residential_Retail Products_Online Marketplace_Electric_Lighting_Single-Family/Multifamily_LED Screw Based Omnidirectional Bulb_2022, Year 3 Install, 310-749 Lumens_0_0_2023"/>
    <x v="1"/>
    <n v="643"/>
    <x v="0"/>
    <x v="0"/>
    <x v="2"/>
    <x v="16"/>
    <x v="0"/>
    <x v="1"/>
    <x v="0"/>
    <x v="1"/>
    <x v="3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3 Install, 310-749 Lumens_0_0"/>
    <s v="Residential_Retail Products_Online Marketplace_Electric_Lighting_Single-Family/Multifamily_LED Screw Based Omnidirectional Bulb_2022, Year 3 Install, 310-749 Lumens_0_0_2024"/>
    <x v="1"/>
    <n v="643"/>
    <x v="0"/>
    <x v="0"/>
    <x v="2"/>
    <x v="16"/>
    <x v="0"/>
    <x v="1"/>
    <x v="0"/>
    <x v="1"/>
    <x v="3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3 Install, 310-749 Lumens_0_0"/>
    <s v="Residential_Retail Products_Online Marketplace_Electric_Lighting_Single-Family/Multifamily_LED Screw Based Omnidirectional Bulb_2022, Year 3 Install, 310-749 Lumens_0_0_2025"/>
    <x v="1"/>
    <n v="643"/>
    <x v="0"/>
    <x v="0"/>
    <x v="2"/>
    <x v="16"/>
    <x v="0"/>
    <x v="1"/>
    <x v="0"/>
    <x v="1"/>
    <x v="3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2, Year 3 Install, 750-1049 Lumens_0_0"/>
    <s v="Residential_Retail Products_Online Marketplace_Electric_Lighting_Single-Family/Multifamily_LED Screw Based Omnidirectional Bulb_2022, Year 3 Install, 750-1049 Lumens_0_0_2022"/>
    <x v="1"/>
    <n v="644"/>
    <x v="0"/>
    <x v="0"/>
    <x v="2"/>
    <x v="16"/>
    <x v="0"/>
    <x v="1"/>
    <x v="0"/>
    <x v="1"/>
    <x v="3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2, Year 3 Install, 750-1049 Lumens_0_0"/>
    <s v="Residential_Retail Products_Online Marketplace_Electric_Lighting_Single-Family/Multifamily_LED Screw Based Omnidirectional Bulb_2022, Year 3 Install, 750-1049 Lumens_0_0_2023"/>
    <x v="1"/>
    <n v="644"/>
    <x v="0"/>
    <x v="0"/>
    <x v="2"/>
    <x v="16"/>
    <x v="0"/>
    <x v="1"/>
    <x v="0"/>
    <x v="1"/>
    <x v="3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2, Year 3 Install, 750-1049 Lumens_0_0"/>
    <s v="Residential_Retail Products_Online Marketplace_Electric_Lighting_Single-Family/Multifamily_LED Screw Based Omnidirectional Bulb_2022, Year 3 Install, 750-1049 Lumens_0_0_2024"/>
    <x v="1"/>
    <n v="644"/>
    <x v="0"/>
    <x v="0"/>
    <x v="2"/>
    <x v="16"/>
    <x v="0"/>
    <x v="1"/>
    <x v="0"/>
    <x v="1"/>
    <x v="3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2, Year 3 Install, 750-1049 Lumens_0_0"/>
    <s v="Residential_Retail Products_Online Marketplace_Electric_Lighting_Single-Family/Multifamily_LED Screw Based Omnidirectional Bulb_2022, Year 3 Install, 750-1049 Lumens_0_0_2025"/>
    <x v="1"/>
    <n v="644"/>
    <x v="0"/>
    <x v="0"/>
    <x v="2"/>
    <x v="16"/>
    <x v="0"/>
    <x v="1"/>
    <x v="0"/>
    <x v="1"/>
    <x v="3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1 Install, 1050-1489 Lumens_0_0"/>
    <s v="Residential_Retail Products_Online Marketplace_Electric_Lighting_Single-Family/Multifamily_LED Screw Based Omnidirectional Bulb_2023, Year 1 Install, 1050-1489 Lumens_0_0_2022"/>
    <x v="1"/>
    <n v="645"/>
    <x v="0"/>
    <x v="0"/>
    <x v="2"/>
    <x v="16"/>
    <x v="0"/>
    <x v="1"/>
    <x v="0"/>
    <x v="1"/>
    <x v="4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1 Install, 1050-1489 Lumens_0_0"/>
    <s v="Residential_Retail Products_Online Marketplace_Electric_Lighting_Single-Family/Multifamily_LED Screw Based Omnidirectional Bulb_2023, Year 1 Install, 1050-1489 Lumens_0_0_2023"/>
    <x v="1"/>
    <n v="645"/>
    <x v="0"/>
    <x v="0"/>
    <x v="2"/>
    <x v="16"/>
    <x v="0"/>
    <x v="1"/>
    <x v="0"/>
    <x v="1"/>
    <x v="4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1 Install, 1050-1489 Lumens_0_0"/>
    <s v="Residential_Retail Products_Online Marketplace_Electric_Lighting_Single-Family/Multifamily_LED Screw Based Omnidirectional Bulb_2023, Year 1 Install, 1050-1489 Lumens_0_0_2024"/>
    <x v="1"/>
    <n v="645"/>
    <x v="0"/>
    <x v="0"/>
    <x v="2"/>
    <x v="16"/>
    <x v="0"/>
    <x v="1"/>
    <x v="0"/>
    <x v="1"/>
    <x v="4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1 Install, 1050-1489 Lumens_0_0"/>
    <s v="Residential_Retail Products_Online Marketplace_Electric_Lighting_Single-Family/Multifamily_LED Screw Based Omnidirectional Bulb_2023, Year 1 Install, 1050-1489 Lumens_0_0_2025"/>
    <x v="1"/>
    <n v="645"/>
    <x v="0"/>
    <x v="0"/>
    <x v="2"/>
    <x v="16"/>
    <x v="0"/>
    <x v="1"/>
    <x v="0"/>
    <x v="1"/>
    <x v="4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1 Install, 1490-2600 Lumens_0_0"/>
    <s v="Residential_Retail Products_Online Marketplace_Electric_Lighting_Single-Family/Multifamily_LED Screw Based Omnidirectional Bulb_2023, Year 1 Install, 1490-2600 Lumens_0_0_2022"/>
    <x v="1"/>
    <n v="646"/>
    <x v="0"/>
    <x v="0"/>
    <x v="2"/>
    <x v="16"/>
    <x v="0"/>
    <x v="1"/>
    <x v="0"/>
    <x v="1"/>
    <x v="4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1 Install, 1490-2600 Lumens_0_0"/>
    <s v="Residential_Retail Products_Online Marketplace_Electric_Lighting_Single-Family/Multifamily_LED Screw Based Omnidirectional Bulb_2023, Year 1 Install, 1490-2600 Lumens_0_0_2023"/>
    <x v="1"/>
    <n v="646"/>
    <x v="0"/>
    <x v="0"/>
    <x v="2"/>
    <x v="16"/>
    <x v="0"/>
    <x v="1"/>
    <x v="0"/>
    <x v="1"/>
    <x v="4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1 Install, 1490-2600 Lumens_0_0"/>
    <s v="Residential_Retail Products_Online Marketplace_Electric_Lighting_Single-Family/Multifamily_LED Screw Based Omnidirectional Bulb_2023, Year 1 Install, 1490-2600 Lumens_0_0_2024"/>
    <x v="1"/>
    <n v="646"/>
    <x v="0"/>
    <x v="0"/>
    <x v="2"/>
    <x v="16"/>
    <x v="0"/>
    <x v="1"/>
    <x v="0"/>
    <x v="1"/>
    <x v="4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1 Install, 1490-2600 Lumens_0_0"/>
    <s v="Residential_Retail Products_Online Marketplace_Electric_Lighting_Single-Family/Multifamily_LED Screw Based Omnidirectional Bulb_2023, Year 1 Install, 1490-2600 Lumens_0_0_2025"/>
    <x v="1"/>
    <n v="646"/>
    <x v="0"/>
    <x v="0"/>
    <x v="2"/>
    <x v="16"/>
    <x v="0"/>
    <x v="1"/>
    <x v="0"/>
    <x v="1"/>
    <x v="4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1 Install, 310-749 Lumens_0_0"/>
    <s v="Residential_Retail Products_Online Marketplace_Electric_Lighting_Single-Family/Multifamily_LED Screw Based Omnidirectional Bulb_2023, Year 1 Install, 310-749 Lumens_0_0_2022"/>
    <x v="1"/>
    <n v="647"/>
    <x v="0"/>
    <x v="0"/>
    <x v="2"/>
    <x v="16"/>
    <x v="0"/>
    <x v="1"/>
    <x v="0"/>
    <x v="1"/>
    <x v="4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1 Install, 310-749 Lumens_0_0"/>
    <s v="Residential_Retail Products_Online Marketplace_Electric_Lighting_Single-Family/Multifamily_LED Screw Based Omnidirectional Bulb_2023, Year 1 Install, 310-749 Lumens_0_0_2023"/>
    <x v="1"/>
    <n v="647"/>
    <x v="0"/>
    <x v="0"/>
    <x v="2"/>
    <x v="16"/>
    <x v="0"/>
    <x v="1"/>
    <x v="0"/>
    <x v="1"/>
    <x v="4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1 Install, 310-749 Lumens_0_0"/>
    <s v="Residential_Retail Products_Online Marketplace_Electric_Lighting_Single-Family/Multifamily_LED Screw Based Omnidirectional Bulb_2023, Year 1 Install, 310-749 Lumens_0_0_2024"/>
    <x v="1"/>
    <n v="647"/>
    <x v="0"/>
    <x v="0"/>
    <x v="2"/>
    <x v="16"/>
    <x v="0"/>
    <x v="1"/>
    <x v="0"/>
    <x v="1"/>
    <x v="4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1 Install, 310-749 Lumens_0_0"/>
    <s v="Residential_Retail Products_Online Marketplace_Electric_Lighting_Single-Family/Multifamily_LED Screw Based Omnidirectional Bulb_2023, Year 1 Install, 310-749 Lumens_0_0_2025"/>
    <x v="1"/>
    <n v="647"/>
    <x v="0"/>
    <x v="0"/>
    <x v="2"/>
    <x v="16"/>
    <x v="0"/>
    <x v="1"/>
    <x v="0"/>
    <x v="1"/>
    <x v="4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1 Install, 750-1049 Lumens_0_0"/>
    <s v="Residential_Retail Products_Online Marketplace_Electric_Lighting_Single-Family/Multifamily_LED Screw Based Omnidirectional Bulb_2023, Year 1 Install, 750-1049 Lumens_0_0_2022"/>
    <x v="1"/>
    <n v="648"/>
    <x v="0"/>
    <x v="0"/>
    <x v="2"/>
    <x v="16"/>
    <x v="0"/>
    <x v="1"/>
    <x v="0"/>
    <x v="1"/>
    <x v="4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1 Install, 750-1049 Lumens_0_0"/>
    <s v="Residential_Retail Products_Online Marketplace_Electric_Lighting_Single-Family/Multifamily_LED Screw Based Omnidirectional Bulb_2023, Year 1 Install, 750-1049 Lumens_0_0_2023"/>
    <x v="1"/>
    <n v="648"/>
    <x v="0"/>
    <x v="0"/>
    <x v="2"/>
    <x v="16"/>
    <x v="0"/>
    <x v="1"/>
    <x v="0"/>
    <x v="1"/>
    <x v="4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1 Install, 750-1049 Lumens_0_0"/>
    <s v="Residential_Retail Products_Online Marketplace_Electric_Lighting_Single-Family/Multifamily_LED Screw Based Omnidirectional Bulb_2023, Year 1 Install, 750-1049 Lumens_0_0_2024"/>
    <x v="1"/>
    <n v="648"/>
    <x v="0"/>
    <x v="0"/>
    <x v="2"/>
    <x v="16"/>
    <x v="0"/>
    <x v="1"/>
    <x v="0"/>
    <x v="1"/>
    <x v="4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1 Install, 750-1049 Lumens_0_0"/>
    <s v="Residential_Retail Products_Online Marketplace_Electric_Lighting_Single-Family/Multifamily_LED Screw Based Omnidirectional Bulb_2023, Year 1 Install, 750-1049 Lumens_0_0_2025"/>
    <x v="1"/>
    <n v="648"/>
    <x v="0"/>
    <x v="0"/>
    <x v="2"/>
    <x v="16"/>
    <x v="0"/>
    <x v="1"/>
    <x v="0"/>
    <x v="1"/>
    <x v="4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2 Install, 1050-1489 Lumens_0_0"/>
    <s v="Residential_Retail Products_Online Marketplace_Electric_Lighting_Single-Family/Multifamily_LED Screw Based Omnidirectional Bulb_2023, Year 2 Install, 1050-1489 Lumens_0_0_2022"/>
    <x v="1"/>
    <n v="649"/>
    <x v="0"/>
    <x v="0"/>
    <x v="2"/>
    <x v="16"/>
    <x v="0"/>
    <x v="1"/>
    <x v="0"/>
    <x v="1"/>
    <x v="4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2 Install, 1050-1489 Lumens_0_0"/>
    <s v="Residential_Retail Products_Online Marketplace_Electric_Lighting_Single-Family/Multifamily_LED Screw Based Omnidirectional Bulb_2023, Year 2 Install, 1050-1489 Lumens_0_0_2023"/>
    <x v="1"/>
    <n v="649"/>
    <x v="0"/>
    <x v="0"/>
    <x v="2"/>
    <x v="16"/>
    <x v="0"/>
    <x v="1"/>
    <x v="0"/>
    <x v="1"/>
    <x v="4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2 Install, 1050-1489 Lumens_0_0"/>
    <s v="Residential_Retail Products_Online Marketplace_Electric_Lighting_Single-Family/Multifamily_LED Screw Based Omnidirectional Bulb_2023, Year 2 Install, 1050-1489 Lumens_0_0_2024"/>
    <x v="1"/>
    <n v="649"/>
    <x v="0"/>
    <x v="0"/>
    <x v="2"/>
    <x v="16"/>
    <x v="0"/>
    <x v="1"/>
    <x v="0"/>
    <x v="1"/>
    <x v="4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2 Install, 1050-1489 Lumens_0_0"/>
    <s v="Residential_Retail Products_Online Marketplace_Electric_Lighting_Single-Family/Multifamily_LED Screw Based Omnidirectional Bulb_2023, Year 2 Install, 1050-1489 Lumens_0_0_2025"/>
    <x v="1"/>
    <n v="649"/>
    <x v="0"/>
    <x v="0"/>
    <x v="2"/>
    <x v="16"/>
    <x v="0"/>
    <x v="1"/>
    <x v="0"/>
    <x v="1"/>
    <x v="4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2 Install, 1490-2600 Lumens_0_0"/>
    <s v="Residential_Retail Products_Online Marketplace_Electric_Lighting_Single-Family/Multifamily_LED Screw Based Omnidirectional Bulb_2023, Year 2 Install, 1490-2600 Lumens_0_0_2022"/>
    <x v="1"/>
    <n v="650"/>
    <x v="0"/>
    <x v="0"/>
    <x v="2"/>
    <x v="16"/>
    <x v="0"/>
    <x v="1"/>
    <x v="0"/>
    <x v="1"/>
    <x v="4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2 Install, 1490-2600 Lumens_0_0"/>
    <s v="Residential_Retail Products_Online Marketplace_Electric_Lighting_Single-Family/Multifamily_LED Screw Based Omnidirectional Bulb_2023, Year 2 Install, 1490-2600 Lumens_0_0_2023"/>
    <x v="1"/>
    <n v="650"/>
    <x v="0"/>
    <x v="0"/>
    <x v="2"/>
    <x v="16"/>
    <x v="0"/>
    <x v="1"/>
    <x v="0"/>
    <x v="1"/>
    <x v="4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2 Install, 1490-2600 Lumens_0_0"/>
    <s v="Residential_Retail Products_Online Marketplace_Electric_Lighting_Single-Family/Multifamily_LED Screw Based Omnidirectional Bulb_2023, Year 2 Install, 1490-2600 Lumens_0_0_2024"/>
    <x v="1"/>
    <n v="650"/>
    <x v="0"/>
    <x v="0"/>
    <x v="2"/>
    <x v="16"/>
    <x v="0"/>
    <x v="1"/>
    <x v="0"/>
    <x v="1"/>
    <x v="4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2 Install, 1490-2600 Lumens_0_0"/>
    <s v="Residential_Retail Products_Online Marketplace_Electric_Lighting_Single-Family/Multifamily_LED Screw Based Omnidirectional Bulb_2023, Year 2 Install, 1490-2600 Lumens_0_0_2025"/>
    <x v="1"/>
    <n v="650"/>
    <x v="0"/>
    <x v="0"/>
    <x v="2"/>
    <x v="16"/>
    <x v="0"/>
    <x v="1"/>
    <x v="0"/>
    <x v="1"/>
    <x v="4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2 Install, 310-749 Lumens_0_0"/>
    <s v="Residential_Retail Products_Online Marketplace_Electric_Lighting_Single-Family/Multifamily_LED Screw Based Omnidirectional Bulb_2023, Year 2 Install, 310-749 Lumens_0_0_2022"/>
    <x v="1"/>
    <n v="651"/>
    <x v="0"/>
    <x v="0"/>
    <x v="2"/>
    <x v="16"/>
    <x v="0"/>
    <x v="1"/>
    <x v="0"/>
    <x v="1"/>
    <x v="4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2 Install, 310-749 Lumens_0_0"/>
    <s v="Residential_Retail Products_Online Marketplace_Electric_Lighting_Single-Family/Multifamily_LED Screw Based Omnidirectional Bulb_2023, Year 2 Install, 310-749 Lumens_0_0_2023"/>
    <x v="1"/>
    <n v="651"/>
    <x v="0"/>
    <x v="0"/>
    <x v="2"/>
    <x v="16"/>
    <x v="0"/>
    <x v="1"/>
    <x v="0"/>
    <x v="1"/>
    <x v="4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2 Install, 310-749 Lumens_0_0"/>
    <s v="Residential_Retail Products_Online Marketplace_Electric_Lighting_Single-Family/Multifamily_LED Screw Based Omnidirectional Bulb_2023, Year 2 Install, 310-749 Lumens_0_0_2024"/>
    <x v="1"/>
    <n v="651"/>
    <x v="0"/>
    <x v="0"/>
    <x v="2"/>
    <x v="16"/>
    <x v="0"/>
    <x v="1"/>
    <x v="0"/>
    <x v="1"/>
    <x v="4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2 Install, 310-749 Lumens_0_0"/>
    <s v="Residential_Retail Products_Online Marketplace_Electric_Lighting_Single-Family/Multifamily_LED Screw Based Omnidirectional Bulb_2023, Year 2 Install, 310-749 Lumens_0_0_2025"/>
    <x v="1"/>
    <n v="651"/>
    <x v="0"/>
    <x v="0"/>
    <x v="2"/>
    <x v="16"/>
    <x v="0"/>
    <x v="1"/>
    <x v="0"/>
    <x v="1"/>
    <x v="4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2 Install, 750-1049 Lumens_0_0"/>
    <s v="Residential_Retail Products_Online Marketplace_Electric_Lighting_Single-Family/Multifamily_LED Screw Based Omnidirectional Bulb_2023, Year 2 Install, 750-1049 Lumens_0_0_2022"/>
    <x v="1"/>
    <n v="652"/>
    <x v="0"/>
    <x v="0"/>
    <x v="2"/>
    <x v="16"/>
    <x v="0"/>
    <x v="1"/>
    <x v="0"/>
    <x v="1"/>
    <x v="4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2 Install, 750-1049 Lumens_0_0"/>
    <s v="Residential_Retail Products_Online Marketplace_Electric_Lighting_Single-Family/Multifamily_LED Screw Based Omnidirectional Bulb_2023, Year 2 Install, 750-1049 Lumens_0_0_2023"/>
    <x v="1"/>
    <n v="652"/>
    <x v="0"/>
    <x v="0"/>
    <x v="2"/>
    <x v="16"/>
    <x v="0"/>
    <x v="1"/>
    <x v="0"/>
    <x v="1"/>
    <x v="4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2 Install, 750-1049 Lumens_0_0"/>
    <s v="Residential_Retail Products_Online Marketplace_Electric_Lighting_Single-Family/Multifamily_LED Screw Based Omnidirectional Bulb_2023, Year 2 Install, 750-1049 Lumens_0_0_2024"/>
    <x v="1"/>
    <n v="652"/>
    <x v="0"/>
    <x v="0"/>
    <x v="2"/>
    <x v="16"/>
    <x v="0"/>
    <x v="1"/>
    <x v="0"/>
    <x v="1"/>
    <x v="4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2 Install, 750-1049 Lumens_0_0"/>
    <s v="Residential_Retail Products_Online Marketplace_Electric_Lighting_Single-Family/Multifamily_LED Screw Based Omnidirectional Bulb_2023, Year 2 Install, 750-1049 Lumens_0_0_2025"/>
    <x v="1"/>
    <n v="652"/>
    <x v="0"/>
    <x v="0"/>
    <x v="2"/>
    <x v="16"/>
    <x v="0"/>
    <x v="1"/>
    <x v="0"/>
    <x v="1"/>
    <x v="4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3 Install, 1050-1489 Lumens_0_0"/>
    <s v="Residential_Retail Products_Online Marketplace_Electric_Lighting_Single-Family/Multifamily_LED Screw Based Omnidirectional Bulb_2023, Year 3 Install, 1050-1489 Lumens_0_0_2022"/>
    <x v="1"/>
    <n v="653"/>
    <x v="0"/>
    <x v="0"/>
    <x v="2"/>
    <x v="16"/>
    <x v="0"/>
    <x v="1"/>
    <x v="0"/>
    <x v="1"/>
    <x v="4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3 Install, 1050-1489 Lumens_0_0"/>
    <s v="Residential_Retail Products_Online Marketplace_Electric_Lighting_Single-Family/Multifamily_LED Screw Based Omnidirectional Bulb_2023, Year 3 Install, 1050-1489 Lumens_0_0_2023"/>
    <x v="1"/>
    <n v="653"/>
    <x v="0"/>
    <x v="0"/>
    <x v="2"/>
    <x v="16"/>
    <x v="0"/>
    <x v="1"/>
    <x v="0"/>
    <x v="1"/>
    <x v="4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3 Install, 1050-1489 Lumens_0_0"/>
    <s v="Residential_Retail Products_Online Marketplace_Electric_Lighting_Single-Family/Multifamily_LED Screw Based Omnidirectional Bulb_2023, Year 3 Install, 1050-1489 Lumens_0_0_2024"/>
    <x v="1"/>
    <n v="653"/>
    <x v="0"/>
    <x v="0"/>
    <x v="2"/>
    <x v="16"/>
    <x v="0"/>
    <x v="1"/>
    <x v="0"/>
    <x v="1"/>
    <x v="4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3 Install, 1050-1489 Lumens_0_0"/>
    <s v="Residential_Retail Products_Online Marketplace_Electric_Lighting_Single-Family/Multifamily_LED Screw Based Omnidirectional Bulb_2023, Year 3 Install, 1050-1489 Lumens_0_0_2025"/>
    <x v="1"/>
    <n v="653"/>
    <x v="0"/>
    <x v="0"/>
    <x v="2"/>
    <x v="16"/>
    <x v="0"/>
    <x v="1"/>
    <x v="0"/>
    <x v="1"/>
    <x v="4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3 Install, 1490-2600 Lumens_0_0"/>
    <s v="Residential_Retail Products_Online Marketplace_Electric_Lighting_Single-Family/Multifamily_LED Screw Based Omnidirectional Bulb_2023, Year 3 Install, 1490-2600 Lumens_0_0_2022"/>
    <x v="1"/>
    <n v="654"/>
    <x v="0"/>
    <x v="0"/>
    <x v="2"/>
    <x v="16"/>
    <x v="0"/>
    <x v="1"/>
    <x v="0"/>
    <x v="1"/>
    <x v="4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3 Install, 1490-2600 Lumens_0_0"/>
    <s v="Residential_Retail Products_Online Marketplace_Electric_Lighting_Single-Family/Multifamily_LED Screw Based Omnidirectional Bulb_2023, Year 3 Install, 1490-2600 Lumens_0_0_2023"/>
    <x v="1"/>
    <n v="654"/>
    <x v="0"/>
    <x v="0"/>
    <x v="2"/>
    <x v="16"/>
    <x v="0"/>
    <x v="1"/>
    <x v="0"/>
    <x v="1"/>
    <x v="4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3 Install, 1490-2600 Lumens_0_0"/>
    <s v="Residential_Retail Products_Online Marketplace_Electric_Lighting_Single-Family/Multifamily_LED Screw Based Omnidirectional Bulb_2023, Year 3 Install, 1490-2600 Lumens_0_0_2024"/>
    <x v="1"/>
    <n v="654"/>
    <x v="0"/>
    <x v="0"/>
    <x v="2"/>
    <x v="16"/>
    <x v="0"/>
    <x v="1"/>
    <x v="0"/>
    <x v="1"/>
    <x v="4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3 Install, 1490-2600 Lumens_0_0"/>
    <s v="Residential_Retail Products_Online Marketplace_Electric_Lighting_Single-Family/Multifamily_LED Screw Based Omnidirectional Bulb_2023, Year 3 Install, 1490-2600 Lumens_0_0_2025"/>
    <x v="1"/>
    <n v="654"/>
    <x v="0"/>
    <x v="0"/>
    <x v="2"/>
    <x v="16"/>
    <x v="0"/>
    <x v="1"/>
    <x v="0"/>
    <x v="1"/>
    <x v="4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3 Install, 310-749 Lumens_0_0"/>
    <s v="Residential_Retail Products_Online Marketplace_Electric_Lighting_Single-Family/Multifamily_LED Screw Based Omnidirectional Bulb_2023, Year 3 Install, 310-749 Lumens_0_0_2022"/>
    <x v="1"/>
    <n v="655"/>
    <x v="0"/>
    <x v="0"/>
    <x v="2"/>
    <x v="16"/>
    <x v="0"/>
    <x v="1"/>
    <x v="0"/>
    <x v="1"/>
    <x v="5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3 Install, 310-749 Lumens_0_0"/>
    <s v="Residential_Retail Products_Online Marketplace_Electric_Lighting_Single-Family/Multifamily_LED Screw Based Omnidirectional Bulb_2023, Year 3 Install, 310-749 Lumens_0_0_2023"/>
    <x v="1"/>
    <n v="655"/>
    <x v="0"/>
    <x v="0"/>
    <x v="2"/>
    <x v="16"/>
    <x v="0"/>
    <x v="1"/>
    <x v="0"/>
    <x v="1"/>
    <x v="5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3 Install, 310-749 Lumens_0_0"/>
    <s v="Residential_Retail Products_Online Marketplace_Electric_Lighting_Single-Family/Multifamily_LED Screw Based Omnidirectional Bulb_2023, Year 3 Install, 310-749 Lumens_0_0_2024"/>
    <x v="1"/>
    <n v="655"/>
    <x v="0"/>
    <x v="0"/>
    <x v="2"/>
    <x v="16"/>
    <x v="0"/>
    <x v="1"/>
    <x v="0"/>
    <x v="1"/>
    <x v="5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3 Install, 310-749 Lumens_0_0"/>
    <s v="Residential_Retail Products_Online Marketplace_Electric_Lighting_Single-Family/Multifamily_LED Screw Based Omnidirectional Bulb_2023, Year 3 Install, 310-749 Lumens_0_0_2025"/>
    <x v="1"/>
    <n v="655"/>
    <x v="0"/>
    <x v="0"/>
    <x v="2"/>
    <x v="16"/>
    <x v="0"/>
    <x v="1"/>
    <x v="0"/>
    <x v="1"/>
    <x v="5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3, Year 3 Install, 750-1049 Lumens_0_0"/>
    <s v="Residential_Retail Products_Online Marketplace_Electric_Lighting_Single-Family/Multifamily_LED Screw Based Omnidirectional Bulb_2023, Year 3 Install, 750-1049 Lumens_0_0_2022"/>
    <x v="1"/>
    <n v="656"/>
    <x v="0"/>
    <x v="0"/>
    <x v="2"/>
    <x v="16"/>
    <x v="0"/>
    <x v="1"/>
    <x v="0"/>
    <x v="1"/>
    <x v="5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3, Year 3 Install, 750-1049 Lumens_0_0"/>
    <s v="Residential_Retail Products_Online Marketplace_Electric_Lighting_Single-Family/Multifamily_LED Screw Based Omnidirectional Bulb_2023, Year 3 Install, 750-1049 Lumens_0_0_2023"/>
    <x v="1"/>
    <n v="656"/>
    <x v="0"/>
    <x v="0"/>
    <x v="2"/>
    <x v="16"/>
    <x v="0"/>
    <x v="1"/>
    <x v="0"/>
    <x v="1"/>
    <x v="5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3, Year 3 Install, 750-1049 Lumens_0_0"/>
    <s v="Residential_Retail Products_Online Marketplace_Electric_Lighting_Single-Family/Multifamily_LED Screw Based Omnidirectional Bulb_2023, Year 3 Install, 750-1049 Lumens_0_0_2024"/>
    <x v="1"/>
    <n v="656"/>
    <x v="0"/>
    <x v="0"/>
    <x v="2"/>
    <x v="16"/>
    <x v="0"/>
    <x v="1"/>
    <x v="0"/>
    <x v="1"/>
    <x v="5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3, Year 3 Install, 750-1049 Lumens_0_0"/>
    <s v="Residential_Retail Products_Online Marketplace_Electric_Lighting_Single-Family/Multifamily_LED Screw Based Omnidirectional Bulb_2023, Year 3 Install, 750-1049 Lumens_0_0_2025"/>
    <x v="1"/>
    <n v="656"/>
    <x v="0"/>
    <x v="0"/>
    <x v="2"/>
    <x v="16"/>
    <x v="0"/>
    <x v="1"/>
    <x v="0"/>
    <x v="1"/>
    <x v="5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704934539484001"/>
    <n v="0"/>
    <n v="-0.48636077533962191"/>
    <n v="1.5637655278080004E-4"/>
    <n v="0"/>
    <n v="-2.8626854390663758E-2"/>
    <n v="0"/>
    <n v="3.3434038261800003"/>
    <x v="0"/>
    <n v="-1.2798967772095313"/>
    <n v="4.1151724416000008E-4"/>
    <x v="0"/>
    <n v="-7.5333827343851995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64999999999999991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1 Install, 1050-1489 Lumens_0_0"/>
    <s v="Residential_Retail Products_Online Marketplace_Electric_Lighting_Single-Family/Multifamily_LED Screw Based Omnidirectional Bulb_2024, Year 1 Install, 1050-1489 Lumens_0_0_2022"/>
    <x v="1"/>
    <n v="657"/>
    <x v="0"/>
    <x v="0"/>
    <x v="2"/>
    <x v="16"/>
    <x v="0"/>
    <x v="1"/>
    <x v="0"/>
    <x v="1"/>
    <x v="5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1 Install, 1050-1489 Lumens_0_0"/>
    <s v="Residential_Retail Products_Online Marketplace_Electric_Lighting_Single-Family/Multifamily_LED Screw Based Omnidirectional Bulb_2024, Year 1 Install, 1050-1489 Lumens_0_0_2023"/>
    <x v="1"/>
    <n v="657"/>
    <x v="0"/>
    <x v="0"/>
    <x v="2"/>
    <x v="16"/>
    <x v="0"/>
    <x v="1"/>
    <x v="0"/>
    <x v="1"/>
    <x v="5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1 Install, 1050-1489 Lumens_0_0"/>
    <s v="Residential_Retail Products_Online Marketplace_Electric_Lighting_Single-Family/Multifamily_LED Screw Based Omnidirectional Bulb_2024, Year 1 Install, 1050-1489 Lumens_0_0_2024"/>
    <x v="1"/>
    <n v="657"/>
    <x v="0"/>
    <x v="0"/>
    <x v="2"/>
    <x v="16"/>
    <x v="0"/>
    <x v="1"/>
    <x v="0"/>
    <x v="1"/>
    <x v="5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1 Install, 1050-1489 Lumens_0_0"/>
    <s v="Residential_Retail Products_Online Marketplace_Electric_Lighting_Single-Family/Multifamily_LED Screw Based Omnidirectional Bulb_2024, Year 1 Install, 1050-1489 Lumens_0_0_2025"/>
    <x v="1"/>
    <n v="657"/>
    <x v="0"/>
    <x v="0"/>
    <x v="2"/>
    <x v="16"/>
    <x v="0"/>
    <x v="1"/>
    <x v="0"/>
    <x v="1"/>
    <x v="5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0.689984525211198"/>
    <n v="0"/>
    <n v="-4.0922597010574115"/>
    <n v="1.3157587897344E-3"/>
    <n v="0"/>
    <n v="-0.2408675381133436"/>
    <n v="0"/>
    <n v="28.131538224239996"/>
    <x v="0"/>
    <n v="-10.769104476466874"/>
    <n v="3.4625231308799999E-3"/>
    <x v="0"/>
    <n v="-0.63386194240353577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1 Install, 1490-2600 Lumens_0_0"/>
    <s v="Residential_Retail Products_Online Marketplace_Electric_Lighting_Single-Family/Multifamily_LED Screw Based Omnidirectional Bulb_2024, Year 1 Install, 1490-2600 Lumens_0_0_2022"/>
    <x v="1"/>
    <n v="658"/>
    <x v="0"/>
    <x v="0"/>
    <x v="2"/>
    <x v="16"/>
    <x v="0"/>
    <x v="1"/>
    <x v="0"/>
    <x v="1"/>
    <x v="5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1 Install, 1490-2600 Lumens_0_0"/>
    <s v="Residential_Retail Products_Online Marketplace_Electric_Lighting_Single-Family/Multifamily_LED Screw Based Omnidirectional Bulb_2024, Year 1 Install, 1490-2600 Lumens_0_0_2023"/>
    <x v="1"/>
    <n v="658"/>
    <x v="0"/>
    <x v="0"/>
    <x v="2"/>
    <x v="16"/>
    <x v="0"/>
    <x v="1"/>
    <x v="0"/>
    <x v="1"/>
    <x v="5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1 Install, 1490-2600 Lumens_0_0"/>
    <s v="Residential_Retail Products_Online Marketplace_Electric_Lighting_Single-Family/Multifamily_LED Screw Based Omnidirectional Bulb_2024, Year 1 Install, 1490-2600 Lumens_0_0_2024"/>
    <x v="1"/>
    <n v="658"/>
    <x v="0"/>
    <x v="0"/>
    <x v="2"/>
    <x v="16"/>
    <x v="0"/>
    <x v="1"/>
    <x v="0"/>
    <x v="1"/>
    <x v="5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1 Install, 1490-2600 Lumens_0_0"/>
    <s v="Residential_Retail Products_Online Marketplace_Electric_Lighting_Single-Family/Multifamily_LED Screw Based Omnidirectional Bulb_2024, Year 1 Install, 1490-2600 Lumens_0_0_2025"/>
    <x v="1"/>
    <n v="658"/>
    <x v="0"/>
    <x v="0"/>
    <x v="2"/>
    <x v="16"/>
    <x v="0"/>
    <x v="1"/>
    <x v="0"/>
    <x v="1"/>
    <x v="5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326267971808001"/>
    <n v="0"/>
    <n v="-5.1014619579577509"/>
    <n v="1.6402413096959999E-3"/>
    <n v="0"/>
    <n v="-0.30026847569685111"/>
    <n v="0"/>
    <n v="35.069126241600003"/>
    <x v="0"/>
    <n v="-13.424899889362502"/>
    <n v="4.3164244992E-3"/>
    <x v="0"/>
    <n v="-0.7901801992022398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1 Install, 310-749 Lumens_0_0"/>
    <s v="Residential_Retail Products_Online Marketplace_Electric_Lighting_Single-Family/Multifamily_LED Screw Based Omnidirectional Bulb_2024, Year 1 Install, 310-749 Lumens_0_0_2022"/>
    <x v="1"/>
    <n v="659"/>
    <x v="0"/>
    <x v="0"/>
    <x v="2"/>
    <x v="16"/>
    <x v="0"/>
    <x v="1"/>
    <x v="0"/>
    <x v="1"/>
    <x v="5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1 Install, 310-749 Lumens_0_0"/>
    <s v="Residential_Retail Products_Online Marketplace_Electric_Lighting_Single-Family/Multifamily_LED Screw Based Omnidirectional Bulb_2024, Year 1 Install, 310-749 Lumens_0_0_2023"/>
    <x v="1"/>
    <n v="659"/>
    <x v="0"/>
    <x v="0"/>
    <x v="2"/>
    <x v="16"/>
    <x v="0"/>
    <x v="1"/>
    <x v="0"/>
    <x v="1"/>
    <x v="5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1 Install, 310-749 Lumens_0_0"/>
    <s v="Residential_Retail Products_Online Marketplace_Electric_Lighting_Single-Family/Multifamily_LED Screw Based Omnidirectional Bulb_2024, Year 1 Install, 310-749 Lumens_0_0_2024"/>
    <x v="1"/>
    <n v="659"/>
    <x v="0"/>
    <x v="0"/>
    <x v="2"/>
    <x v="16"/>
    <x v="0"/>
    <x v="1"/>
    <x v="0"/>
    <x v="1"/>
    <x v="5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1 Install, 310-749 Lumens_0_0"/>
    <s v="Residential_Retail Products_Online Marketplace_Electric_Lighting_Single-Family/Multifamily_LED Screw Based Omnidirectional Bulb_2024, Year 1 Install, 310-749 Lumens_0_0_2025"/>
    <x v="1"/>
    <n v="659"/>
    <x v="0"/>
    <x v="0"/>
    <x v="2"/>
    <x v="16"/>
    <x v="0"/>
    <x v="1"/>
    <x v="0"/>
    <x v="1"/>
    <x v="5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6.4603429515504009"/>
    <n v="0"/>
    <n v="-2.4731000361403881"/>
    <n v="7.9516046100480014E-4"/>
    <n v="0"/>
    <n v="-0.14556493495738657"/>
    <n v="0"/>
    <n v="17.000902504080003"/>
    <x v="0"/>
    <n v="-6.5081579898431263"/>
    <n v="2.0925275289600002E-3"/>
    <x v="0"/>
    <n v="-0.38306561830891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1 Install, 750-1049 Lumens_0_0"/>
    <s v="Residential_Retail Products_Online Marketplace_Electric_Lighting_Single-Family/Multifamily_LED Screw Based Omnidirectional Bulb_2024, Year 1 Install, 750-1049 Lumens_0_0_2022"/>
    <x v="1"/>
    <n v="660"/>
    <x v="0"/>
    <x v="0"/>
    <x v="2"/>
    <x v="16"/>
    <x v="0"/>
    <x v="1"/>
    <x v="0"/>
    <x v="1"/>
    <x v="5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1 Install, 750-1049 Lumens_0_0"/>
    <s v="Residential_Retail Products_Online Marketplace_Electric_Lighting_Single-Family/Multifamily_LED Screw Based Omnidirectional Bulb_2024, Year 1 Install, 750-1049 Lumens_0_0_2023"/>
    <x v="1"/>
    <n v="660"/>
    <x v="0"/>
    <x v="0"/>
    <x v="2"/>
    <x v="16"/>
    <x v="0"/>
    <x v="1"/>
    <x v="0"/>
    <x v="1"/>
    <x v="5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1 Install, 750-1049 Lumens_0_0"/>
    <s v="Residential_Retail Products_Online Marketplace_Electric_Lighting_Single-Family/Multifamily_LED Screw Based Omnidirectional Bulb_2024, Year 1 Install, 750-1049 Lumens_0_0_2024"/>
    <x v="1"/>
    <n v="660"/>
    <x v="0"/>
    <x v="0"/>
    <x v="2"/>
    <x v="16"/>
    <x v="0"/>
    <x v="1"/>
    <x v="0"/>
    <x v="1"/>
    <x v="5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1 Install, 750-1049 Lumens_0_0"/>
    <s v="Residential_Retail Products_Online Marketplace_Electric_Lighting_Single-Family/Multifamily_LED Screw Based Omnidirectional Bulb_2024, Year 1 Install, 750-1049 Lumens_0_0_2025"/>
    <x v="1"/>
    <n v="660"/>
    <x v="0"/>
    <x v="0"/>
    <x v="2"/>
    <x v="16"/>
    <x v="0"/>
    <x v="1"/>
    <x v="0"/>
    <x v="1"/>
    <x v="5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5601487623840011"/>
    <n v="0"/>
    <n v="-3.6597444481001249"/>
    <n v="1.1766948526080003E-3"/>
    <n v="0"/>
    <n v="-0.21540999343469763"/>
    <n v="0"/>
    <n v="25.158286216800001"/>
    <x v="0"/>
    <n v="-9.6309064423687492"/>
    <n v="3.0965654016000006E-3"/>
    <x v="0"/>
    <n v="-0.56686840377552006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2 Install, 1050-1489 Lumens_0_0"/>
    <s v="Residential_Retail Products_Online Marketplace_Electric_Lighting_Single-Family/Multifamily_LED Screw Based Omnidirectional Bulb_2024, Year 2 Install, 1050-1489 Lumens_0_0_2022"/>
    <x v="1"/>
    <n v="661"/>
    <x v="0"/>
    <x v="0"/>
    <x v="2"/>
    <x v="16"/>
    <x v="0"/>
    <x v="1"/>
    <x v="0"/>
    <x v="1"/>
    <x v="5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2 Install, 1050-1489 Lumens_0_0"/>
    <s v="Residential_Retail Products_Online Marketplace_Electric_Lighting_Single-Family/Multifamily_LED Screw Based Omnidirectional Bulb_2024, Year 2 Install, 1050-1489 Lumens_0_0_2023"/>
    <x v="1"/>
    <n v="661"/>
    <x v="0"/>
    <x v="0"/>
    <x v="2"/>
    <x v="16"/>
    <x v="0"/>
    <x v="1"/>
    <x v="0"/>
    <x v="1"/>
    <x v="5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2 Install, 1050-1489 Lumens_0_0"/>
    <s v="Residential_Retail Products_Online Marketplace_Electric_Lighting_Single-Family/Multifamily_LED Screw Based Omnidirectional Bulb_2024, Year 2 Install, 1050-1489 Lumens_0_0_2024"/>
    <x v="1"/>
    <n v="661"/>
    <x v="0"/>
    <x v="0"/>
    <x v="2"/>
    <x v="16"/>
    <x v="0"/>
    <x v="1"/>
    <x v="0"/>
    <x v="1"/>
    <x v="5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2 Install, 1050-1489 Lumens_0_0"/>
    <s v="Residential_Retail Products_Online Marketplace_Electric_Lighting_Single-Family/Multifamily_LED Screw Based Omnidirectional Bulb_2024, Year 2 Install, 1050-1489 Lumens_0_0_2025"/>
    <x v="1"/>
    <n v="661"/>
    <x v="0"/>
    <x v="0"/>
    <x v="2"/>
    <x v="16"/>
    <x v="0"/>
    <x v="1"/>
    <x v="0"/>
    <x v="1"/>
    <x v="5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738265243422799"/>
    <n v="0"/>
    <n v="-0.64076171634977885"/>
    <n v="2.0602012628735997E-4"/>
    <n v="0"/>
    <n v="-3.7714785573010383E-2"/>
    <n v="0"/>
    <n v="4.4048066430059993"/>
    <x v="0"/>
    <n v="-1.6862150430257339"/>
    <n v="5.4215822707199992E-4"/>
    <x v="0"/>
    <n v="-9.9249435718448381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2 Install, 1490-2600 Lumens_0_0"/>
    <s v="Residential_Retail Products_Online Marketplace_Electric_Lighting_Single-Family/Multifamily_LED Screw Based Omnidirectional Bulb_2024, Year 2 Install, 1490-2600 Lumens_0_0_2022"/>
    <x v="1"/>
    <n v="662"/>
    <x v="0"/>
    <x v="0"/>
    <x v="2"/>
    <x v="16"/>
    <x v="0"/>
    <x v="1"/>
    <x v="0"/>
    <x v="1"/>
    <x v="5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2 Install, 1490-2600 Lumens_0_0"/>
    <s v="Residential_Retail Products_Online Marketplace_Electric_Lighting_Single-Family/Multifamily_LED Screw Based Omnidirectional Bulb_2024, Year 2 Install, 1490-2600 Lumens_0_0_2023"/>
    <x v="1"/>
    <n v="662"/>
    <x v="0"/>
    <x v="0"/>
    <x v="2"/>
    <x v="16"/>
    <x v="0"/>
    <x v="1"/>
    <x v="0"/>
    <x v="1"/>
    <x v="5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2 Install, 1490-2600 Lumens_0_0"/>
    <s v="Residential_Retail Products_Online Marketplace_Electric_Lighting_Single-Family/Multifamily_LED Screw Based Omnidirectional Bulb_2024, Year 2 Install, 1490-2600 Lumens_0_0_2024"/>
    <x v="1"/>
    <n v="662"/>
    <x v="0"/>
    <x v="0"/>
    <x v="2"/>
    <x v="16"/>
    <x v="0"/>
    <x v="1"/>
    <x v="0"/>
    <x v="1"/>
    <x v="5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2 Install, 1490-2600 Lumens_0_0"/>
    <s v="Residential_Retail Products_Online Marketplace_Electric_Lighting_Single-Family/Multifamily_LED Screw Based Omnidirectional Bulb_2024, Year 2 Install, 1490-2600 Lumens_0_0_2025"/>
    <x v="1"/>
    <n v="662"/>
    <x v="0"/>
    <x v="0"/>
    <x v="2"/>
    <x v="16"/>
    <x v="0"/>
    <x v="1"/>
    <x v="0"/>
    <x v="1"/>
    <x v="5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0866130113752002"/>
    <n v="0"/>
    <n v="-0.79878154341706886"/>
    <n v="2.5682725770240005E-4"/>
    <n v="0"/>
    <n v="-4.7015721852533283E-2"/>
    <n v="0"/>
    <n v="5.4910868720400003"/>
    <x v="0"/>
    <n v="-2.1020566932028126"/>
    <n v="6.7586120448000014E-4"/>
    <x v="0"/>
    <n v="-0.123725583822456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2 Install, 310-749 Lumens_0_0"/>
    <s v="Residential_Retail Products_Online Marketplace_Electric_Lighting_Single-Family/Multifamily_LED Screw Based Omnidirectional Bulb_2024, Year 2 Install, 310-749 Lumens_0_0_2022"/>
    <x v="1"/>
    <n v="663"/>
    <x v="0"/>
    <x v="0"/>
    <x v="2"/>
    <x v="16"/>
    <x v="0"/>
    <x v="1"/>
    <x v="0"/>
    <x v="1"/>
    <x v="5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2 Install, 310-749 Lumens_0_0"/>
    <s v="Residential_Retail Products_Online Marketplace_Electric_Lighting_Single-Family/Multifamily_LED Screw Based Omnidirectional Bulb_2024, Year 2 Install, 310-749 Lumens_0_0_2023"/>
    <x v="1"/>
    <n v="663"/>
    <x v="0"/>
    <x v="0"/>
    <x v="2"/>
    <x v="16"/>
    <x v="0"/>
    <x v="1"/>
    <x v="0"/>
    <x v="1"/>
    <x v="5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2 Install, 310-749 Lumens_0_0"/>
    <s v="Residential_Retail Products_Online Marketplace_Electric_Lighting_Single-Family/Multifamily_LED Screw Based Omnidirectional Bulb_2024, Year 2 Install, 310-749 Lumens_0_0_2024"/>
    <x v="1"/>
    <n v="663"/>
    <x v="0"/>
    <x v="0"/>
    <x v="2"/>
    <x v="16"/>
    <x v="0"/>
    <x v="1"/>
    <x v="0"/>
    <x v="1"/>
    <x v="5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2 Install, 310-749 Lumens_0_0"/>
    <s v="Residential_Retail Products_Online Marketplace_Electric_Lighting_Single-Family/Multifamily_LED Screw Based Omnidirectional Bulb_2024, Year 2 Install, 310-749 Lumens_0_0_2025"/>
    <x v="1"/>
    <n v="663"/>
    <x v="0"/>
    <x v="0"/>
    <x v="2"/>
    <x v="16"/>
    <x v="0"/>
    <x v="1"/>
    <x v="0"/>
    <x v="1"/>
    <x v="5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01155369899276"/>
    <n v="0"/>
    <n v="-0.3872354003956659"/>
    <n v="1.2450538797311998E-4"/>
    <n v="0"/>
    <n v="-2.2792404289380258E-2"/>
    <n v="0"/>
    <n v="2.6619834184019999"/>
    <x v="0"/>
    <n v="-1.0190405273570156"/>
    <n v="3.2764575782399995E-4"/>
    <x v="0"/>
    <n v="-5.9980011287842784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2 Install, 750-1049 Lumens_0_0"/>
    <s v="Residential_Retail Products_Online Marketplace_Electric_Lighting_Single-Family/Multifamily_LED Screw Based Omnidirectional Bulb_2024, Year 2 Install, 750-1049 Lumens_0_0_2022"/>
    <x v="1"/>
    <n v="664"/>
    <x v="0"/>
    <x v="0"/>
    <x v="2"/>
    <x v="16"/>
    <x v="0"/>
    <x v="1"/>
    <x v="0"/>
    <x v="1"/>
    <x v="5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2 Install, 750-1049 Lumens_0_0"/>
    <s v="Residential_Retail Products_Online Marketplace_Electric_Lighting_Single-Family/Multifamily_LED Screw Based Omnidirectional Bulb_2024, Year 2 Install, 750-1049 Lumens_0_0_2023"/>
    <x v="1"/>
    <n v="664"/>
    <x v="0"/>
    <x v="0"/>
    <x v="2"/>
    <x v="16"/>
    <x v="0"/>
    <x v="1"/>
    <x v="0"/>
    <x v="1"/>
    <x v="5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2 Install, 750-1049 Lumens_0_0"/>
    <s v="Residential_Retail Products_Online Marketplace_Electric_Lighting_Single-Family/Multifamily_LED Screw Based Omnidirectional Bulb_2024, Year 2 Install, 750-1049 Lumens_0_0_2024"/>
    <x v="1"/>
    <n v="664"/>
    <x v="0"/>
    <x v="0"/>
    <x v="2"/>
    <x v="16"/>
    <x v="0"/>
    <x v="1"/>
    <x v="0"/>
    <x v="1"/>
    <x v="5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2 Install, 750-1049 Lumens_0_0"/>
    <s v="Residential_Retail Products_Online Marketplace_Electric_Lighting_Single-Family/Multifamily_LED Screw Based Omnidirectional Bulb_2024, Year 2 Install, 750-1049 Lumens_0_0_2025"/>
    <x v="1"/>
    <n v="664"/>
    <x v="0"/>
    <x v="0"/>
    <x v="2"/>
    <x v="16"/>
    <x v="0"/>
    <x v="1"/>
    <x v="0"/>
    <x v="1"/>
    <x v="5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969180298996001"/>
    <n v="0"/>
    <n v="-0.57303893332094058"/>
    <n v="1.8424564139520001E-4"/>
    <n v="0"/>
    <n v="-3.3728670024643442E-2"/>
    <n v="0"/>
    <n v="3.9392579734200002"/>
    <x v="0"/>
    <n v="-1.5079971929498437"/>
    <n v="4.8485695104000004E-4"/>
    <x v="0"/>
    <n v="-8.87596579595880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3 Install, 1050-1489 Lumens_0_0"/>
    <s v="Residential_Retail Products_Online Marketplace_Electric_Lighting_Single-Family/Multifamily_LED Screw Based Omnidirectional Bulb_2024, Year 3 Install, 1050-1489 Lumens_0_0_2022"/>
    <x v="1"/>
    <n v="665"/>
    <x v="0"/>
    <x v="0"/>
    <x v="2"/>
    <x v="16"/>
    <x v="0"/>
    <x v="1"/>
    <x v="0"/>
    <x v="1"/>
    <x v="6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3 Install, 1050-1489 Lumens_0_0"/>
    <s v="Residential_Retail Products_Online Marketplace_Electric_Lighting_Single-Family/Multifamily_LED Screw Based Omnidirectional Bulb_2024, Year 3 Install, 1050-1489 Lumens_0_0_2023"/>
    <x v="1"/>
    <n v="665"/>
    <x v="0"/>
    <x v="0"/>
    <x v="2"/>
    <x v="16"/>
    <x v="0"/>
    <x v="1"/>
    <x v="0"/>
    <x v="1"/>
    <x v="6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3 Install, 1050-1489 Lumens_0_0"/>
    <s v="Residential_Retail Products_Online Marketplace_Electric_Lighting_Single-Family/Multifamily_LED Screw Based Omnidirectional Bulb_2024, Year 3 Install, 1050-1489 Lumens_0_0_2024"/>
    <x v="1"/>
    <n v="665"/>
    <x v="0"/>
    <x v="0"/>
    <x v="2"/>
    <x v="16"/>
    <x v="0"/>
    <x v="1"/>
    <x v="0"/>
    <x v="1"/>
    <x v="6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3 Install, 1050-1489 Lumens_0_0"/>
    <s v="Residential_Retail Products_Online Marketplace_Electric_Lighting_Single-Family/Multifamily_LED Screw Based Omnidirectional Bulb_2024, Year 3 Install, 1050-1489 Lumens_0_0_2025"/>
    <x v="1"/>
    <n v="665"/>
    <x v="0"/>
    <x v="0"/>
    <x v="2"/>
    <x v="16"/>
    <x v="0"/>
    <x v="1"/>
    <x v="0"/>
    <x v="1"/>
    <x v="6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4206426803241197"/>
    <n v="0"/>
    <n v="-0.54383977606157707"/>
    <n v="1.7485741810944E-4"/>
    <n v="0"/>
    <n v="-3.201002809137856E-2"/>
    <n v="0"/>
    <n v="3.7385333692739993"/>
    <x v="0"/>
    <n v="-1.4311573054252027"/>
    <n v="4.6015110028799997E-4"/>
    <x v="0"/>
    <n v="-8.423691602994357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3 Install, 1490-2600 Lumens_0_0"/>
    <s v="Residential_Retail Products_Online Marketplace_Electric_Lighting_Single-Family/Multifamily_LED Screw Based Omnidirectional Bulb_2024, Year 3 Install, 1490-2600 Lumens_0_0_2022"/>
    <x v="1"/>
    <n v="666"/>
    <x v="0"/>
    <x v="0"/>
    <x v="2"/>
    <x v="16"/>
    <x v="0"/>
    <x v="1"/>
    <x v="0"/>
    <x v="1"/>
    <x v="6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3 Install, 1490-2600 Lumens_0_0"/>
    <s v="Residential_Retail Products_Online Marketplace_Electric_Lighting_Single-Family/Multifamily_LED Screw Based Omnidirectional Bulb_2024, Year 3 Install, 1490-2600 Lumens_0_0_2023"/>
    <x v="1"/>
    <n v="666"/>
    <x v="0"/>
    <x v="0"/>
    <x v="2"/>
    <x v="16"/>
    <x v="0"/>
    <x v="1"/>
    <x v="0"/>
    <x v="1"/>
    <x v="6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3 Install, 1490-2600 Lumens_0_0"/>
    <s v="Residential_Retail Products_Online Marketplace_Electric_Lighting_Single-Family/Multifamily_LED Screw Based Omnidirectional Bulb_2024, Year 3 Install, 1490-2600 Lumens_0_0_2024"/>
    <x v="1"/>
    <n v="666"/>
    <x v="0"/>
    <x v="0"/>
    <x v="2"/>
    <x v="16"/>
    <x v="0"/>
    <x v="1"/>
    <x v="0"/>
    <x v="1"/>
    <x v="6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3 Install, 1490-2600 Lumens_0_0"/>
    <s v="Residential_Retail Products_Online Marketplace_Electric_Lighting_Single-Family/Multifamily_LED Screw Based Omnidirectional Bulb_2024, Year 3 Install, 1490-2600 Lumens_0_0_2025"/>
    <x v="1"/>
    <n v="666"/>
    <x v="0"/>
    <x v="0"/>
    <x v="2"/>
    <x v="16"/>
    <x v="0"/>
    <x v="1"/>
    <x v="0"/>
    <x v="1"/>
    <x v="6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7709908752008001"/>
    <n v="0"/>
    <n v="-0.67795744441280625"/>
    <n v="2.1797943720959999E-4"/>
    <n v="0"/>
    <n v="-3.9904100059713121E-2"/>
    <n v="0"/>
    <n v="4.6605023031600004"/>
    <x v="0"/>
    <n v="-1.7840985379284375"/>
    <n v="5.7363009792000001E-4"/>
    <x v="0"/>
    <n v="-0.10501078963082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Online Marketplace_Electric_Lighting_Single-Family/Multifamily_LED Screw Based Omnidirectional Bulb_2024, Year 3 Install, 310-749 Lumens_0_0"/>
    <s v="Residential_Retail Products_Online Marketplace_Electric_Lighting_Single-Family/Multifamily_LED Screw Based Omnidirectional Bulb_2024, Year 3 Install, 310-749 Lumens_0_0_2022"/>
    <x v="1"/>
    <n v="667"/>
    <x v="0"/>
    <x v="0"/>
    <x v="2"/>
    <x v="16"/>
    <x v="0"/>
    <x v="1"/>
    <x v="0"/>
    <x v="1"/>
    <x v="6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Online Marketplace_Electric_Lighting_Single-Family/Multifamily_LED Screw Based Omnidirectional Bulb_2024, Year 3 Install, 310-749 Lumens_0_0"/>
    <s v="Residential_Retail Products_Online Marketplace_Electric_Lighting_Single-Family/Multifamily_LED Screw Based Omnidirectional Bulb_2024, Year 3 Install, 310-749 Lumens_0_0_2023"/>
    <x v="1"/>
    <n v="667"/>
    <x v="0"/>
    <x v="0"/>
    <x v="2"/>
    <x v="16"/>
    <x v="0"/>
    <x v="1"/>
    <x v="0"/>
    <x v="1"/>
    <x v="6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Online Marketplace_Electric_Lighting_Single-Family/Multifamily_LED Screw Based Omnidirectional Bulb_2024, Year 3 Install, 310-749 Lumens_0_0"/>
    <s v="Residential_Retail Products_Online Marketplace_Electric_Lighting_Single-Family/Multifamily_LED Screw Based Omnidirectional Bulb_2024, Year 3 Install, 310-749 Lumens_0_0_2024"/>
    <x v="1"/>
    <n v="667"/>
    <x v="0"/>
    <x v="0"/>
    <x v="2"/>
    <x v="16"/>
    <x v="0"/>
    <x v="1"/>
    <x v="0"/>
    <x v="1"/>
    <x v="6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85854557645604013"/>
    <n v="0"/>
    <n v="-0.32866197848707784"/>
    <n v="1.0567264021248002E-4"/>
    <n v="0"/>
    <n v="-1.9344813724600056E-2"/>
    <n v="0"/>
    <n v="2.2593304643580003"/>
    <x v="0"/>
    <n v="-0.86489994338704701"/>
    <n v="2.7808589529600006E-4"/>
    <x v="0"/>
    <n v="-5.09074045384212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9"/>
    <n v="0.5999999999999998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Online Marketplace_Electric_Lighting_Single-Family/Multifamily_LED Screw Based Omnidirectional Bulb_2024, Year 3 Install, 310-749 Lumens_0_0"/>
    <s v="Residential_Retail Products_Online Marketplace_Electric_Lighting_Single-Family/Multifamily_LED Screw Based Omnidirectional Bulb_2024, Year 3 Install, 310-749 Lumens_0_0_2025"/>
    <x v="1"/>
    <n v="667"/>
    <x v="0"/>
    <x v="0"/>
    <x v="2"/>
    <x v="16"/>
    <x v="0"/>
    <x v="1"/>
    <x v="0"/>
    <x v="1"/>
    <x v="6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